],[Predicted Spread]]), IF(OR(Table3[[#This Row],[Spread]]="",ISBLANK(Games!#REF!)), "", IF(Table3[[#This Row],[Home Team Covered Market]]=Games!#REF!, "Y", "N")),"")</f>
        <v/>
      </c>
      <c r="V3714" s="145" t="e">
        <f>IF(ISBLANK(Games!#REF!), "",IF('Prediction Log'!$I3714='Prediction Log'!$L3714, "Y", "N"))</f>
        <v>#REF!</v>
      </c>
      <c r="W3714" s="145" t="str">
        <f>IF(ISNUMBER(Table3[[#This Row],[Predicted Spread]]), IF(OR(Table3[[#This Row],[Model Spread Correct]]="",ISBLANK(Games!#REF!)), "",IF('Prediction Log'!$H3714&lt;&gt;'Prediction Log'!$L3714, "N",IF(AND('Prediction Log'!$E3714&gt;0, 'Prediction Log'!$M3714&gt;'Prediction Log'!$E3714, 'Prediction Log'!$H3714='Prediction Log'!$C3714), "Y", IF(AND('Prediction Log'!$E3714&lt;0, 'Prediction Log'!$M3714&lt;'Prediction Log'!$E3714,'Prediction Log'!$H3714='Prediction Log'!$B3714 ), "Y", IF('Prediction Log'!$M3714='Prediction Log'!$E3714, "PUSH", "N"))))), "")</f>
        <v/>
      </c>
      <c r="X3714" s="145" t="str">
        <f>IF(ISNUMBER(Table3[[#This Row],[Predicted Spread]]), IF(OR(Table3[[#This Row],[Model Spread Correct]]="",ISBLANK(Games!#REF!)), "",IF(AND('Prediction Log'!$T3714="Y", 'Prediction Log'!$U3714="Y"), "Y", "N")), "")</f>
        <v/>
      </c>
      <c r="Y3714" s="145" t="str">
        <f>IFERROR(IF(ISNUMBER(Table3[[#This Row],[Predicted Spread]]), IF(ISBLANK(Games!#REF!), "",IF('Prediction Log'!$D3714&gt;0, 'Prediction Log'!$M3714-'Prediction Log'!$D3714, IF('Prediction Log'!$D3714&lt;0, -'Prediction Log'!$M3714+'Prediction Log'!$D3714, "NA"))), ""), "")</f>
        <v/>
      </c>
      <c r="Z3714" s="145" t="str">
        <f>IF(ISNUMBER(Table3[[#This Row],[Difference from Market]]), IF(ISBLANK(Games!#REF!), "",ABS('Prediction Log'!$Y3714)), "")</f>
        <v/>
      </c>
      <c r="AA3714" s="146" t="str">
        <f>IF(ISNUMBER(Table3[[#This Row],[Predicted Spread]]), IF(ISBLANK(Games!#REF!), "",IF('Prediction Log'!$E3714&gt;0, 'Prediction Log'!$M3714-'Prediction Log'!$E3714, IF('Prediction Log'!$E3714&lt;0, -'Prediction Log'!$M3714+'Prediction Log'!$E3714, "NA"))), "")</f>
        <v/>
      </c>
      <c r="AB3714" s="147" t="str">
        <f>IF(ISNUMBER(Table3[[#This Row],[Difference from Prediction]]), IF(ISBLANK(Games!#REF!), "",ABS('Prediction Log'!$AA3714)), "")</f>
        <v/>
      </c>
      <c r="AC3714" s="161" t="str">
        <f>IF(ISNUMBER(Table3[[#This Row],[Predicted Spread]]), IF(OR(ISBLANK(Games!#REF!),Table3[[#This Row],[Market Side Correct]]="",ISBLANK('Prediction Log'!$L3714)), "",IF(OR(AND('Prediction Log'!D3714&lt;0, 'Prediction Log'!L3714='Prediction Log'!B3714), AND('Prediction Log'!D3714&gt;0, 'Prediction Log'!C3714='Prediction Log'!L3714)),"Y", IF(ISBLANK(Games!$B$2), "","N"))), "")</f>
        <v/>
      </c>
      <c r="AD3714" s="161" t="str">
        <f>'Prediction Log'!$S3714</f>
        <v/>
      </c>
    </row>
    <row r="3715" spans="1:30" x14ac:dyDescent="0.45">
      <c r="A3715" s="140" t="e">
        <f>IF(ISBLANK(Games!#REF!), "",Games!#REF!)</f>
        <v>#REF!</v>
      </c>
      <c r="B3715" s="133" t="e">
        <f>IF(ISBLANK(Games!#REF!), "",Games!#REF!)</f>
        <v>#REF!</v>
      </c>
      <c r="C3715" s="133" t="e">
        <f>IF(ISBLANK(Games!#REF!), "",Games!#REF!)</f>
        <v>#REF!</v>
      </c>
      <c r="D3715" s="134" t="str">
        <f>IF(ISBLANK(Games!$D3714), "",IF(_xlfn.NUMBERVALUE(Games!D3714)=0, "",_xlfn.NUMBERVALUE(Games!D3714) ))</f>
        <v/>
      </c>
      <c r="E3715" s="141" t="str">
        <f>IF(ISBLANK(_xlfn.NUMBERVALUE(Games!#REF!)), "",IF(ISNUMBER(Table3[[#This Row],[Week]]), _xlfn.NUMBERVALUE(Games!#REF!), ""))</f>
        <v/>
      </c>
      <c r="F3715" s="125" t="str">
        <f>IFERROR(IF(ISBLANK(Games!#REF!), "", IF(Games!#REF!=Games!#REF!, Games!#REF!, 1-Games!#REF!)), "")</f>
        <v/>
      </c>
      <c r="G3715" s="142" t="str">
        <f>IF(OR(ISBLANK(Games!#REF!),Table3[[#This Row],[Spread]]=""), "", IF('Prediction Log'!$D3715&lt;0, 'Prediction Log'!$B3715, 'Prediction Log'!$C3715))</f>
        <v/>
      </c>
      <c r="H3715" s="123" t="e">
        <f>IF(ISBLANK(Games!#REF!), "",Games!#REF!)</f>
        <v>#REF!</v>
      </c>
      <c r="I3715" s="123" t="e">
        <f>IF('Prediction Log'!$F3715&gt;0.5, 'Prediction Log'!$B3715, IF('Prediction Log'!$F3715&lt;0.5, 'Prediction Log'!$C3715, "PICK"))</f>
        <v>#REF!</v>
      </c>
      <c r="J3715" s="124" t="e">
        <f>IF(ISBLANK(Games!#REF!), "",IF('Prediction Log'!$I3715='Prediction Log'!$B3715, 'Prediction Log'!$F3715, 1-'Prediction Log'!$F3715))</f>
        <v>#REF!</v>
      </c>
      <c r="K3715" s="6" t="e">
        <f>IF(ISBLANK(Games!#REF!), "",Games!#REF!)</f>
        <v>#REF!</v>
      </c>
      <c r="L3715" s="143" t="e">
        <f>IF(ISBLANK(Games!#REF!), "",Games!#REF!)</f>
        <v>#REF!</v>
      </c>
      <c r="M3715" s="144" t="e">
        <f>IF(ISBLANK(Games!#REF!), "",_xlfn.NUMBERVALUE(Games!#REF!)-_xlfn.NUMBERVALUE(Games!#REF!))</f>
        <v>#REF!</v>
      </c>
      <c r="N37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15" s="145" t="str">
        <f>IFERROR(IF(OR(ISBLANK(Games!#REF!), Table3[[#This Row],[Spread]]=""),"",IF('Prediction Log'!$L3715='Prediction Log'!$G3715, "Y", "N")), "")</f>
        <v/>
      </c>
      <c r="R3715" s="145" t="str">
        <f>IF(ISNUMBER(Table3[[#This Row],[Predicted Spread]]), Table3[[#This Row],[Home Team Covered Market]],"")</f>
        <v/>
      </c>
      <c r="S3715" s="145" t="str">
        <f>IF(ISNUMBER(Table3[[#This Row],[Predicted Spread]]), IF(OR(Table3[[#This Row],[Market Side Correct]]="",ISBLANK(Games!#REF!)), "",IF(AND('Prediction Log'!$Q3715="Y", 'Prediction Log'!$R3715="Y"), "Y", "N")),"")</f>
        <v/>
      </c>
      <c r="T3715" s="145" t="str">
        <f>IF(ISNUMBER(Table3[[#This Row],[Predicted Spread]]), IF(ISBLANK(Games!#REF!),"",IF(Games!#REF!='Prediction Log'!$H3715, "Y", "N")), "")</f>
        <v/>
      </c>
      <c r="U3715" s="145" t="str">
        <f>IF(ISNUMBER(Table3[[#This Row],[Predicted Spread]]), IF(OR(Table3[[#This Row],[Spread]]="",ISBLANK(Games!#REF!)), "", IF(Table3[[#This Row],[Home Team Covered Market]]=Games!#REF!, "Y", "N")),"")</f>
        <v/>
      </c>
      <c r="V3715" s="145" t="e">
        <f>IF(ISBLANK(Games!#REF!), "",IF('Prediction Log'!$I3715='Prediction Log'!$L3715, "Y", "N"))</f>
        <v>#REF!</v>
      </c>
      <c r="W3715" s="145" t="str">
        <f>IF(ISNUMBER(Table3[[#This Row],[Predicted Spread]]), IF(OR(Table3[[#This Row],[Model Spread Correct]]="",ISBLANK(Games!#REF!)), "",IF('Prediction Log'!$H3715&lt;&gt;'Prediction Log'!$L3715, "N",IF(AND('Prediction Log'!$E3715&gt;0, 'Prediction Log'!$M3715&gt;'Prediction Log'!$E3715, 'Prediction Log'!$H3715='Prediction Log'!$C3715), "Y", IF(AND('Prediction Log'!$E3715&lt;0, 'Prediction Log'!$M3715&lt;'Prediction Log'!$E3715,'Prediction Log'!$H3715='Prediction Log'!$B3715 ), "Y", IF('Prediction Log'!$M3715='Prediction Log'!$E3715, "PUSH", "N"))))), "")</f>
        <v/>
      </c>
      <c r="X3715" s="145" t="str">
        <f>IF(ISNUMBER(Table3[[#This Row],[Predicted Spread]]), IF(OR(Table3[[#This Row],[Model Spread Correct]]="",ISBLANK(Games!#REF!)), "",IF(AND('Prediction Log'!$T3715="Y", 'Prediction Log'!$U3715="Y"), "Y", "N")), "")</f>
        <v/>
      </c>
      <c r="Y3715" s="145" t="str">
        <f>IFERROR(IF(ISNUMBER(Table3[[#This Row],[Predicted Spread]]), IF(ISBLANK(Games!#REF!), "",IF('Prediction Log'!$D3715&gt;0, 'Prediction Log'!$M3715-'Prediction Log'!$D3715, IF('Prediction Log'!$D3715&lt;0, -'Prediction Log'!$M3715+'Prediction Log'!$D3715, "NA"))), ""), "")</f>
        <v/>
      </c>
      <c r="Z3715" s="145" t="str">
        <f>IF(ISNUMBER(Table3[[#This Row],[Difference from Market]]), IF(ISBLANK(Games!#REF!), "",ABS('Prediction Log'!$Y3715)), "")</f>
        <v/>
      </c>
      <c r="AA3715" s="146" t="str">
        <f>IF(ISNUMBER(Table3[[#This Row],[Predicted Spread]]), IF(ISBLANK(Games!#REF!), "",IF('Prediction Log'!$E3715&gt;0, 'Prediction Log'!$M3715-'Prediction Log'!$E3715, IF('Prediction Log'!$E3715&lt;0, -'Prediction Log'!$M3715+'Prediction Log'!$E3715, "NA"))), "")</f>
        <v/>
      </c>
      <c r="AB3715" s="147" t="str">
        <f>IF(ISNUMBER(Table3[[#This Row],[Difference from Prediction]]), IF(ISBLANK(Games!#REF!), "",ABS('Prediction Log'!$AA3715)), "")</f>
        <v/>
      </c>
      <c r="AC3715" s="161" t="str">
        <f>IF(ISNUMBER(Table3[[#This Row],[Predicted Spread]]), IF(OR(ISBLANK(Games!#REF!),Table3[[#This Row],[Market Side Correct]]="",ISBLANK('Prediction Log'!$L3715)), "",IF(OR(AND('Prediction Log'!D3715&lt;0, 'Prediction Log'!L3715='Prediction Log'!B3715), AND('Prediction Log'!D3715&gt;0, 'Prediction Log'!C3715='Prediction Log'!L3715)),"Y", IF(ISBLANK(Games!$B$2), "","N"))), "")</f>
        <v/>
      </c>
      <c r="AD3715" s="161" t="str">
        <f>'Prediction Log'!$S3715</f>
        <v/>
      </c>
    </row>
    <row r="3716" spans="1:30" x14ac:dyDescent="0.45">
      <c r="A3716" s="140" t="e">
        <f>IF(ISBLANK(Games!#REF!), "",Games!#REF!)</f>
        <v>#REF!</v>
      </c>
      <c r="B3716" s="133" t="e">
        <f>IF(ISBLANK(Games!#REF!), "",Games!#REF!)</f>
        <v>#REF!</v>
      </c>
      <c r="C3716" s="133" t="e">
        <f>IF(ISBLANK(Games!#REF!), "",Games!#REF!)</f>
        <v>#REF!</v>
      </c>
      <c r="D3716" s="134" t="str">
        <f>IF(ISBLANK(Games!$D3715), "",IF(_xlfn.NUMBERVALUE(Games!D3715)=0, "",_xlfn.NUMBERVALUE(Games!D3715) ))</f>
        <v/>
      </c>
      <c r="E3716" s="141" t="str">
        <f>IF(ISBLANK(_xlfn.NUMBERVALUE(Games!#REF!)), "",IF(ISNUMBER(Table3[[#This Row],[Week]]), _xlfn.NUMBERVALUE(Games!#REF!), ""))</f>
        <v/>
      </c>
      <c r="F3716" s="125" t="str">
        <f>IFERROR(IF(ISBLANK(Games!#REF!), "", IF(Games!#REF!=Games!#REF!, Games!#REF!, 1-Games!#REF!)), "")</f>
        <v/>
      </c>
      <c r="G3716" s="142" t="str">
        <f>IF(OR(ISBLANK(Games!#REF!),Table3[[#This Row],[Spread]]=""), "", IF('Prediction Log'!$D3716&lt;0, 'Prediction Log'!$B3716, 'Prediction Log'!$C3716))</f>
        <v/>
      </c>
      <c r="H3716" s="123" t="e">
        <f>IF(ISBLANK(Games!#REF!), "",Games!#REF!)</f>
        <v>#REF!</v>
      </c>
      <c r="I3716" s="123" t="e">
        <f>IF('Prediction Log'!$F3716&gt;0.5, 'Prediction Log'!$B3716, IF('Prediction Log'!$F3716&lt;0.5, 'Prediction Log'!$C3716, "PICK"))</f>
        <v>#REF!</v>
      </c>
      <c r="J3716" s="124" t="e">
        <f>IF(ISBLANK(Games!#REF!), "",IF('Prediction Log'!$I3716='Prediction Log'!$B3716, 'Prediction Log'!$F3716, 1-'Prediction Log'!$F3716))</f>
        <v>#REF!</v>
      </c>
      <c r="K3716" s="6" t="e">
        <f>IF(ISBLANK(Games!#REF!), "",Games!#REF!)</f>
        <v>#REF!</v>
      </c>
      <c r="L3716" s="143" t="e">
        <f>IF(ISBLANK(Games!#REF!), "",Games!#REF!)</f>
        <v>#REF!</v>
      </c>
      <c r="M3716" s="144" t="e">
        <f>IF(ISBLANK(Games!#REF!), "",_xlfn.NUMBERVALUE(Games!#REF!)-_xlfn.NUMBERVALUE(Games!#REF!))</f>
        <v>#REF!</v>
      </c>
      <c r="N37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16" s="145" t="str">
        <f>IFERROR(IF(OR(ISBLANK(Games!#REF!), Table3[[#This Row],[Spread]]=""),"",IF('Prediction Log'!$L3716='Prediction Log'!$G3716, "Y", "N")), "")</f>
        <v/>
      </c>
      <c r="R3716" s="145" t="str">
        <f>IF(ISNUMBER(Table3[[#This Row],[Predicted Spread]]), Table3[[#This Row],[Home Team Covered Market]],"")</f>
        <v/>
      </c>
      <c r="S3716" s="145" t="str">
        <f>IF(ISNUMBER(Table3[[#This Row],[Predicted Spread]]), IF(OR(Table3[[#This Row],[Market Side Correct]]="",ISBLANK(Games!#REF!)), "",IF(AND('Prediction Log'!$Q3716="Y", 'Prediction Log'!$R3716="Y"), "Y", "N")),"")</f>
        <v/>
      </c>
      <c r="T3716" s="145" t="str">
        <f>IF(ISNUMBER(Table3[[#This Row],[Predicted Spread]]), IF(ISBLANK(Games!#REF!),"",IF(Games!#REF!='Prediction Log'!$H3716, "Y", "N")), "")</f>
        <v/>
      </c>
      <c r="U3716" s="145" t="str">
        <f>IF(ISNUMBER(Table3[[#This Row],[Predicted Spread]]), IF(OR(Table3[[#This Row],[Spread]]="",ISBLANK(Games!#REF!)), "", IF(Table3[[#This Row],[Home Team Covered Market]]=Games!#REF!, "Y", "N")),"")</f>
        <v/>
      </c>
      <c r="V3716" s="145" t="e">
        <f>IF(ISBLANK(Games!#REF!), "",IF('Prediction Log'!$I3716='Prediction Log'!$L3716, "Y", "N"))</f>
        <v>#REF!</v>
      </c>
      <c r="W3716" s="145" t="str">
        <f>IF(ISNUMBER(Table3[[#This Row],[Predicted Spread]]), IF(OR(Table3[[#This Row],[Model Spread Correct]]="",ISBLANK(Games!#REF!)), "",IF('Prediction Log'!$H3716&lt;&gt;'Prediction Log'!$L3716, "N",IF(AND('Prediction Log'!$E3716&gt;0, 'Prediction Log'!$M3716&gt;'Prediction Log'!$E3716, 'Prediction Log'!$H3716='Prediction Log'!$C3716), "Y", IF(AND('Prediction Log'!$E3716&lt;0, 'Prediction Log'!$M3716&lt;'Prediction Log'!$E3716,'Prediction Log'!$H3716='Prediction Log'!$B3716 ), "Y", IF('Prediction Log'!$M3716='Prediction Log'!$E3716, "PUSH", "N"))))), "")</f>
        <v/>
      </c>
      <c r="X3716" s="145" t="str">
        <f>IF(ISNUMBER(Table3[[#This Row],[Predicted Spread]]), IF(OR(Table3[[#This Row],[Model Spread Correct]]="",ISBLANK(Games!#REF!)), "",IF(AND('Prediction Log'!$T3716="Y", 'Prediction Log'!$U3716="Y"), "Y", "N")), "")</f>
        <v/>
      </c>
      <c r="Y3716" s="145" t="str">
        <f>IFERROR(IF(ISNUMBER(Table3[[#This Row],[Predicted Spread]]), IF(ISBLANK(Games!#REF!), "",IF('Prediction Log'!$D3716&gt;0, 'Prediction Log'!$M3716-'Prediction Log'!$D3716, IF('Prediction Log'!$D3716&lt;0, -'Prediction Log'!$M3716+'Prediction Log'!$D3716, "NA"))), ""), "")</f>
        <v/>
      </c>
      <c r="Z3716" s="145" t="str">
        <f>IF(ISNUMBER(Table3[[#This Row],[Difference from Market]]), IF(ISBLANK(Games!#REF!), "",ABS('Prediction Log'!$Y3716)), "")</f>
        <v/>
      </c>
      <c r="AA3716" s="146" t="str">
        <f>IF(ISNUMBER(Table3[[#This Row],[Predicted Spread]]), IF(ISBLANK(Games!#REF!), "",IF('Prediction Log'!$E3716&gt;0, 'Prediction Log'!$M3716-'Prediction Log'!$E3716, IF('Prediction Log'!$E3716&lt;0, -'Prediction Log'!$M3716+'Prediction Log'!$E3716, "NA"))), "")</f>
        <v/>
      </c>
      <c r="AB3716" s="147" t="str">
        <f>IF(ISNUMBER(Table3[[#This Row],[Difference from Prediction]]), IF(ISBLANK(Games!#REF!), "",ABS('Prediction Log'!$AA3716)), "")</f>
        <v/>
      </c>
      <c r="AC3716" s="161" t="str">
        <f>IF(ISNUMBER(Table3[[#This Row],[Predicted Spread]]), IF(OR(ISBLANK(Games!#REF!),Table3[[#This Row],[Market Side Correct]]="",ISBLANK('Prediction Log'!$L3716)), "",IF(OR(AND('Prediction Log'!D3716&lt;0, 'Prediction Log'!L3716='Prediction Log'!B3716), AND('Prediction Log'!D3716&gt;0, 'Prediction Log'!C3716='Prediction Log'!L3716)),"Y", IF(ISBLANK(Games!$B$2), "","N"))), "")</f>
        <v/>
      </c>
      <c r="AD3716" s="161" t="str">
        <f>'Prediction Log'!$S3716</f>
        <v/>
      </c>
    </row>
    <row r="3717" spans="1:30" x14ac:dyDescent="0.45">
      <c r="A3717" s="140" t="e">
        <f>IF(ISBLANK(Games!#REF!), "",Games!#REF!)</f>
        <v>#REF!</v>
      </c>
      <c r="B3717" s="133" t="e">
        <f>IF(ISBLANK(Games!#REF!), "",Games!#REF!)</f>
        <v>#REF!</v>
      </c>
      <c r="C3717" s="133" t="e">
        <f>IF(ISBLANK(Games!#REF!), "",Games!#REF!)</f>
        <v>#REF!</v>
      </c>
      <c r="D3717" s="134" t="str">
        <f>IF(ISBLANK(Games!$D3716), "",IF(_xlfn.NUMBERVALUE(Games!D3716)=0, "",_xlfn.NUMBERVALUE(Games!D3716) ))</f>
        <v/>
      </c>
      <c r="E3717" s="141" t="str">
        <f>IF(ISBLANK(_xlfn.NUMBERVALUE(Games!#REF!)), "",IF(ISNUMBER(Table3[[#This Row],[Week]]), _xlfn.NUMBERVALUE(Games!#REF!), ""))</f>
        <v/>
      </c>
      <c r="F3717" s="125" t="str">
        <f>IFERROR(IF(ISBLANK(Games!#REF!), "", IF(Games!#REF!=Games!#REF!, Games!#REF!, 1-Games!#REF!)), "")</f>
        <v/>
      </c>
      <c r="G3717" s="142" t="str">
        <f>IF(OR(ISBLANK(Games!#REF!),Table3[[#This Row],[Spread]]=""), "", IF('Prediction Log'!$D3717&lt;0, 'Prediction Log'!$B3717, 'Prediction Log'!$C3717))</f>
        <v/>
      </c>
      <c r="H3717" s="123" t="e">
        <f>IF(ISBLANK(Games!#REF!), "",Games!#REF!)</f>
        <v>#REF!</v>
      </c>
      <c r="I3717" s="123" t="e">
        <f>IF('Prediction Log'!$F3717&gt;0.5, 'Prediction Log'!$B3717, IF('Prediction Log'!$F3717&lt;0.5, 'Prediction Log'!$C3717, "PICK"))</f>
        <v>#REF!</v>
      </c>
      <c r="J3717" s="124" t="e">
        <f>IF(ISBLANK(Games!#REF!), "",IF('Prediction Log'!$I3717='Prediction Log'!$B3717, 'Prediction Log'!$F3717, 1-'Prediction Log'!$F3717))</f>
        <v>#REF!</v>
      </c>
      <c r="K3717" s="6" t="e">
        <f>IF(ISBLANK(Games!#REF!), "",Games!#REF!)</f>
        <v>#REF!</v>
      </c>
      <c r="L3717" s="143" t="e">
        <f>IF(ISBLANK(Games!#REF!), "",Games!#REF!)</f>
        <v>#REF!</v>
      </c>
      <c r="M3717" s="144" t="e">
        <f>IF(ISBLANK(Games!#REF!), "",_xlfn.NUMBERVALUE(Games!#REF!)-_xlfn.NUMBERVALUE(Games!#REF!))</f>
        <v>#REF!</v>
      </c>
      <c r="N37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17" s="145" t="str">
        <f>IFERROR(IF(OR(ISBLANK(Games!#REF!), Table3[[#This Row],[Spread]]=""),"",IF('Prediction Log'!$L3717='Prediction Log'!$G3717, "Y", "N")), "")</f>
        <v/>
      </c>
      <c r="R3717" s="145" t="str">
        <f>IF(ISNUMBER(Table3[[#This Row],[Predicted Spread]]), Table3[[#This Row],[Home Team Covered Market]],"")</f>
        <v/>
      </c>
      <c r="S3717" s="145" t="str">
        <f>IF(ISNUMBER(Table3[[#This Row],[Predicted Spread]]), IF(OR(Table3[[#This Row],[Market Side Correct]]="",ISBLANK(Games!#REF!)), "",IF(AND('Prediction Log'!$Q3717="Y", 'Prediction Log'!$R3717="Y"), "Y", "N")),"")</f>
        <v/>
      </c>
      <c r="T3717" s="145" t="str">
        <f>IF(ISNUMBER(Table3[[#This Row],[Predicted Spread]]), IF(ISBLANK(Games!#REF!),"",IF(Games!#REF!='Prediction Log'!$H3717, "Y", "N")), "")</f>
        <v/>
      </c>
      <c r="U3717" s="145" t="str">
        <f>IF(ISNUMBER(Table3[[#This Row],[Predicted Spread]]), IF(OR(Table3[[#This Row],[Spread]]="",ISBLANK(Games!#REF!)), "", IF(Table3[[#This Row],[Home Team Covered Market]]=Games!#REF!, "Y", "N")),"")</f>
        <v/>
      </c>
      <c r="V3717" s="145" t="e">
        <f>IF(ISBLANK(Games!#REF!), "",IF('Prediction Log'!$I3717='Prediction Log'!$L3717, "Y", "N"))</f>
        <v>#REF!</v>
      </c>
      <c r="W3717" s="145" t="str">
        <f>IF(ISNUMBER(Table3[[#This Row],[Predicted Spread]]), IF(OR(Table3[[#This Row],[Model Spread Correct]]="",ISBLANK(Games!#REF!)), "",IF('Prediction Log'!$H3717&lt;&gt;'Prediction Log'!$L3717, "N",IF(AND('Prediction Log'!$E3717&gt;0, 'Prediction Log'!$M3717&gt;'Prediction Log'!$E3717, 'Prediction Log'!$H3717='Prediction Log'!$C3717), "Y", IF(AND('Prediction Log'!$E3717&lt;0, 'Prediction Log'!$M3717&lt;'Prediction Log'!$E3717,'Prediction Log'!$H3717='Prediction Log'!$B3717 ), "Y", IF('Prediction Log'!$M3717='Prediction Log'!$E3717, "PUSH", "N"))))), "")</f>
        <v/>
      </c>
      <c r="X3717" s="145" t="str">
        <f>IF(ISNUMBER(Table3[[#This Row],[Predicted Spread]]), IF(OR(Table3[[#This Row],[Model Spread Correct]]="",ISBLANK(Games!#REF!)), "",IF(AND('Prediction Log'!$T3717="Y", 'Prediction Log'!$U3717="Y"), "Y", "N")), "")</f>
        <v/>
      </c>
      <c r="Y3717" s="145" t="str">
        <f>IFERROR(IF(ISNUMBER(Table3[[#This Row],[Predicted Spread]]), IF(ISBLANK(Games!#REF!), "",IF('Prediction Log'!$D3717&gt;0, 'Prediction Log'!$M3717-'Prediction Log'!$D3717, IF('Prediction Log'!$D3717&lt;0, -'Prediction Log'!$M3717+'Prediction Log'!$D3717, "NA"))), ""), "")</f>
        <v/>
      </c>
      <c r="Z3717" s="145" t="str">
        <f>IF(ISNUMBER(Table3[[#This Row],[Difference from Market]]), IF(ISBLANK(Games!#REF!), "",ABS('Prediction Log'!$Y3717)), "")</f>
        <v/>
      </c>
      <c r="AA3717" s="146" t="str">
        <f>IF(ISNUMBER(Table3[[#This Row],[Predicted Spread]]), IF(ISBLANK(Games!#REF!), "",IF('Prediction Log'!$E3717&gt;0, 'Prediction Log'!$M3717-'Prediction Log'!$E3717, IF('Prediction Log'!$E3717&lt;0, -'Prediction Log'!$M3717+'Prediction Log'!$E3717, "NA"))), "")</f>
        <v/>
      </c>
      <c r="AB3717" s="147" t="str">
        <f>IF(ISNUMBER(Table3[[#This Row],[Difference from Prediction]]), IF(ISBLANK(Games!#REF!), "",ABS('Prediction Log'!$AA3717)), "")</f>
        <v/>
      </c>
      <c r="AC3717" s="161" t="str">
        <f>IF(ISNUMBER(Table3[[#This Row],[Predicted Spread]]), IF(OR(ISBLANK(Games!#REF!),Table3[[#This Row],[Market Side Correct]]="",ISBLANK('Prediction Log'!$L3717)), "",IF(OR(AND('Prediction Log'!D3717&lt;0, 'Prediction Log'!L3717='Prediction Log'!B3717), AND('Prediction Log'!D3717&gt;0, 'Prediction Log'!C3717='Prediction Log'!L3717)),"Y", IF(ISBLANK(Games!$B$2), "","N"))), "")</f>
        <v/>
      </c>
      <c r="AD3717" s="161" t="str">
        <f>'Prediction Log'!$S3717</f>
        <v/>
      </c>
    </row>
    <row r="3718" spans="1:30" x14ac:dyDescent="0.45">
      <c r="A3718" s="140" t="e">
        <f>IF(ISBLANK(Games!#REF!), "",Games!#REF!)</f>
        <v>#REF!</v>
      </c>
      <c r="B3718" s="133" t="e">
        <f>IF(ISBLANK(Games!#REF!), "",Games!#REF!)</f>
        <v>#REF!</v>
      </c>
      <c r="C3718" s="133" t="e">
        <f>IF(ISBLANK(Games!#REF!), "",Games!#REF!)</f>
        <v>#REF!</v>
      </c>
      <c r="D3718" s="134" t="str">
        <f>IF(ISBLANK(Games!$D3717), "",IF(_xlfn.NUMBERVALUE(Games!D3717)=0, "",_xlfn.NUMBERVALUE(Games!D3717) ))</f>
        <v/>
      </c>
      <c r="E3718" s="141" t="str">
        <f>IF(ISBLANK(_xlfn.NUMBERVALUE(Games!#REF!)), "",IF(ISNUMBER(Table3[[#This Row],[Week]]), _xlfn.NUMBERVALUE(Games!#REF!), ""))</f>
        <v/>
      </c>
      <c r="F3718" s="125" t="str">
        <f>IFERROR(IF(ISBLANK(Games!#REF!), "", IF(Games!#REF!=Games!#REF!, Games!#REF!, 1-Games!#REF!)), "")</f>
        <v/>
      </c>
      <c r="G3718" s="142" t="str">
        <f>IF(OR(ISBLANK(Games!#REF!),Table3[[#This Row],[Spread]]=""), "", IF('Prediction Log'!$D3718&lt;0, 'Prediction Log'!$B3718, 'Prediction Log'!$C3718))</f>
        <v/>
      </c>
      <c r="H3718" s="123" t="e">
        <f>IF(ISBLANK(Games!#REF!), "",Games!#REF!)</f>
        <v>#REF!</v>
      </c>
      <c r="I3718" s="123" t="e">
        <f>IF('Prediction Log'!$F3718&gt;0.5, 'Prediction Log'!$B3718, IF('Prediction Log'!$F3718&lt;0.5, 'Prediction Log'!$C3718, "PICK"))</f>
        <v>#REF!</v>
      </c>
      <c r="J3718" s="124" t="e">
        <f>IF(ISBLANK(Games!#REF!), "",IF('Prediction Log'!$I3718='Prediction Log'!$B3718, 'Prediction Log'!$F3718, 1-'Prediction Log'!$F3718))</f>
        <v>#REF!</v>
      </c>
      <c r="K3718" s="6" t="e">
        <f>IF(ISBLANK(Games!#REF!), "",Games!#REF!)</f>
        <v>#REF!</v>
      </c>
      <c r="L3718" s="143" t="e">
        <f>IF(ISBLANK(Games!#REF!), "",Games!#REF!)</f>
        <v>#REF!</v>
      </c>
      <c r="M3718" s="144" t="e">
        <f>IF(ISBLANK(Games!#REF!), "",_xlfn.NUMBERVALUE(Games!#REF!)-_xlfn.NUMBERVALUE(Games!#REF!))</f>
        <v>#REF!</v>
      </c>
      <c r="N37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18" s="145" t="str">
        <f>IFERROR(IF(OR(ISBLANK(Games!#REF!), Table3[[#This Row],[Spread]]=""),"",IF('Prediction Log'!$L3718='Prediction Log'!$G3718, "Y", "N")), "")</f>
        <v/>
      </c>
      <c r="R3718" s="145" t="str">
        <f>IF(ISNUMBER(Table3[[#This Row],[Predicted Spread]]), Table3[[#This Row],[Home Team Covered Market]],"")</f>
        <v/>
      </c>
      <c r="S3718" s="145" t="str">
        <f>IF(ISNUMBER(Table3[[#This Row],[Predicted Spread]]), IF(OR(Table3[[#This Row],[Market Side Correct]]="",ISBLANK(Games!#REF!)), "",IF(AND('Prediction Log'!$Q3718="Y", 'Prediction Log'!$R3718="Y"), "Y", "N")),"")</f>
        <v/>
      </c>
      <c r="T3718" s="145" t="str">
        <f>IF(ISNUMBER(Table3[[#This Row],[Predicted Spread]]), IF(ISBLANK(Games!#REF!),"",IF(Games!#REF!='Prediction Log'!$H3718, "Y", "N")), "")</f>
        <v/>
      </c>
      <c r="U3718" s="145" t="str">
        <f>IF(ISNUMBER(Table3[[#This Row],[Predicted Spread]]), IF(OR(Table3[[#This Row],[Spread]]="",ISBLANK(Games!#REF!)), "", IF(Table3[[#This Row],[Home Team Covered Market]]=Games!#REF!, "Y", "N")),"")</f>
        <v/>
      </c>
      <c r="V3718" s="145" t="e">
        <f>IF(ISBLANK(Games!#REF!), "",IF('Prediction Log'!$I3718='Prediction Log'!$L3718, "Y", "N"))</f>
        <v>#REF!</v>
      </c>
      <c r="W3718" s="145" t="str">
        <f>IF(ISNUMBER(Table3[[#This Row],[Predicted Spread]]), IF(OR(Table3[[#This Row],[Model Spread Correct]]="",ISBLANK(Games!#REF!)), "",IF('Prediction Log'!$H3718&lt;&gt;'Prediction Log'!$L3718, "N",IF(AND('Prediction Log'!$E3718&gt;0, 'Prediction Log'!$M3718&gt;'Prediction Log'!$E3718, 'Prediction Log'!$H3718='Prediction Log'!$C3718), "Y", IF(AND('Prediction Log'!$E3718&lt;0, 'Prediction Log'!$M3718&lt;'Prediction Log'!$E3718,'Prediction Log'!$H3718='Prediction Log'!$B3718 ), "Y", IF('Prediction Log'!$M3718='Prediction Log'!$E3718, "PUSH", "N"))))), "")</f>
        <v/>
      </c>
      <c r="X3718" s="145" t="str">
        <f>IF(ISNUMBER(Table3[[#This Row],[Predicted Spread]]), IF(OR(Table3[[#This Row],[Model Spread Correct]]="",ISBLANK(Games!#REF!)), "",IF(AND('Prediction Log'!$T3718="Y", 'Prediction Log'!$U3718="Y"), "Y", "N")), "")</f>
        <v/>
      </c>
      <c r="Y3718" s="145" t="str">
        <f>IFERROR(IF(ISNUMBER(Table3[[#This Row],[Predicted Spread]]), IF(ISBLANK(Games!#REF!), "",IF('Prediction Log'!$D3718&gt;0, 'Prediction Log'!$M3718-'Prediction Log'!$D3718, IF('Prediction Log'!$D3718&lt;0, -'Prediction Log'!$M3718+'Prediction Log'!$D3718, "NA"))), ""), "")</f>
        <v/>
      </c>
      <c r="Z3718" s="145" t="str">
        <f>IF(ISNUMBER(Table3[[#This Row],[Difference from Market]]), IF(ISBLANK(Games!#REF!), "",ABS('Prediction Log'!$Y3718)), "")</f>
        <v/>
      </c>
      <c r="AA3718" s="146" t="str">
        <f>IF(ISNUMBER(Table3[[#This Row],[Predicted Spread]]), IF(ISBLANK(Games!#REF!), "",IF('Prediction Log'!$E3718&gt;0, 'Prediction Log'!$M3718-'Prediction Log'!$E3718, IF('Prediction Log'!$E3718&lt;0, -'Prediction Log'!$M3718+'Prediction Log'!$E3718, "NA"))), "")</f>
        <v/>
      </c>
      <c r="AB3718" s="147" t="str">
        <f>IF(ISNUMBER(Table3[[#This Row],[Difference from Prediction]]), IF(ISBLANK(Games!#REF!), "",ABS('Prediction Log'!$AA3718)), "")</f>
        <v/>
      </c>
      <c r="AC3718" s="161" t="str">
        <f>IF(ISNUMBER(Table3[[#This Row],[Predicted Spread]]), IF(OR(ISBLANK(Games!#REF!),Table3[[#This Row],[Market Side Correct]]="",ISBLANK('Prediction Log'!$L3718)), "",IF(OR(AND('Prediction Log'!D3718&lt;0, 'Prediction Log'!L3718='Prediction Log'!B3718), AND('Prediction Log'!D3718&gt;0, 'Prediction Log'!C3718='Prediction Log'!L3718)),"Y", IF(ISBLANK(Games!$B$2), "","N"))), "")</f>
        <v/>
      </c>
      <c r="AD3718" s="161" t="str">
        <f>'Prediction Log'!$S3718</f>
        <v/>
      </c>
    </row>
    <row r="3719" spans="1:30" x14ac:dyDescent="0.45">
      <c r="A3719" s="140" t="e">
        <f>IF(ISBLANK(Games!#REF!), "",Games!#REF!)</f>
        <v>#REF!</v>
      </c>
      <c r="B3719" s="133" t="e">
        <f>IF(ISBLANK(Games!#REF!), "",Games!#REF!)</f>
        <v>#REF!</v>
      </c>
      <c r="C3719" s="133" t="e">
        <f>IF(ISBLANK(Games!#REF!), "",Games!#REF!)</f>
        <v>#REF!</v>
      </c>
      <c r="D3719" s="134" t="str">
        <f>IF(ISBLANK(Games!$D3718), "",IF(_xlfn.NUMBERVALUE(Games!D3718)=0, "",_xlfn.NUMBERVALUE(Games!D3718) ))</f>
        <v/>
      </c>
      <c r="E3719" s="141" t="str">
        <f>IF(ISBLANK(_xlfn.NUMBERVALUE(Games!#REF!)), "",IF(ISNUMBER(Table3[[#This Row],[Week]]), _xlfn.NUMBERVALUE(Games!#REF!), ""))</f>
        <v/>
      </c>
      <c r="F3719" s="125" t="str">
        <f>IFERROR(IF(ISBLANK(Games!#REF!), "", IF(Games!#REF!=Games!#REF!, Games!#REF!, 1-Games!#REF!)), "")</f>
        <v/>
      </c>
      <c r="G3719" s="142" t="str">
        <f>IF(OR(ISBLANK(Games!#REF!),Table3[[#This Row],[Spread]]=""), "", IF('Prediction Log'!$D3719&lt;0, 'Prediction Log'!$B3719, 'Prediction Log'!$C3719))</f>
        <v/>
      </c>
      <c r="H3719" s="123" t="e">
        <f>IF(ISBLANK(Games!#REF!), "",Games!#REF!)</f>
        <v>#REF!</v>
      </c>
      <c r="I3719" s="123" t="e">
        <f>IF('Prediction Log'!$F3719&gt;0.5, 'Prediction Log'!$B3719, IF('Prediction Log'!$F3719&lt;0.5, 'Prediction Log'!$C3719, "PICK"))</f>
        <v>#REF!</v>
      </c>
      <c r="J3719" s="124" t="e">
        <f>IF(ISBLANK(Games!#REF!), "",IF('Prediction Log'!$I3719='Prediction Log'!$B3719, 'Prediction Log'!$F3719, 1-'Prediction Log'!$F3719))</f>
        <v>#REF!</v>
      </c>
      <c r="K3719" s="6" t="e">
        <f>IF(ISBLANK(Games!#REF!), "",Games!#REF!)</f>
        <v>#REF!</v>
      </c>
      <c r="L3719" s="143" t="e">
        <f>IF(ISBLANK(Games!#REF!), "",Games!#REF!)</f>
        <v>#REF!</v>
      </c>
      <c r="M3719" s="144" t="e">
        <f>IF(ISBLANK(Games!#REF!), "",_xlfn.NUMBERVALUE(Games!#REF!)-_xlfn.NUMBERVALUE(Games!#REF!))</f>
        <v>#REF!</v>
      </c>
      <c r="N37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19" s="145" t="str">
        <f>IFERROR(IF(OR(ISBLANK(Games!#REF!), Table3[[#This Row],[Spread]]=""),"",IF('Prediction Log'!$L3719='Prediction Log'!$G3719, "Y", "N")), "")</f>
        <v/>
      </c>
      <c r="R3719" s="145" t="str">
        <f>IF(ISNUMBER(Table3[[#This Row],[Predicted Spread]]), Table3[[#This Row],[Home Team Covered Market]],"")</f>
        <v/>
      </c>
      <c r="S3719" s="145" t="str">
        <f>IF(ISNUMBER(Table3[[#This Row],[Predicted Spread]]), IF(OR(Table3[[#This Row],[Market Side Correct]]="",ISBLANK(Games!#REF!)), "",IF(AND('Prediction Log'!$Q3719="Y", 'Prediction Log'!$R3719="Y"), "Y", "N")),"")</f>
        <v/>
      </c>
      <c r="T3719" s="145" t="str">
        <f>IF(ISNUMBER(Table3[[#This Row],[Predicted Spread]]), IF(ISBLANK(Games!#REF!),"",IF(Games!#REF!='Prediction Log'!$H3719, "Y", "N")), "")</f>
        <v/>
      </c>
      <c r="U3719" s="145" t="str">
        <f>IF(ISNUMBER(Table3[[#This Row],[Predicted Spread]]), IF(OR(Table3[[#This Row],[Spread]]="",ISBLANK(Games!#REF!)), "", IF(Table3[[#This Row],[Home Team Covered Market]]=Games!#REF!, "Y", "N")),"")</f>
        <v/>
      </c>
      <c r="V3719" s="145" t="e">
        <f>IF(ISBLANK(Games!#REF!), "",IF('Prediction Log'!$I3719='Prediction Log'!$L3719, "Y", "N"))</f>
        <v>#REF!</v>
      </c>
      <c r="W3719" s="145" t="str">
        <f>IF(ISNUMBER(Table3[[#This Row],[Predicted Spread]]), IF(OR(Table3[[#This Row],[Model Spread Correct]]="",ISBLANK(Games!#REF!)), "",IF('Prediction Log'!$H3719&lt;&gt;'Prediction Log'!$L3719, "N",IF(AND('Prediction Log'!$E3719&gt;0, 'Prediction Log'!$M3719&gt;'Prediction Log'!$E3719, 'Prediction Log'!$H3719='Prediction Log'!$C3719), "Y", IF(AND('Prediction Log'!$E3719&lt;0, 'Prediction Log'!$M3719&lt;'Prediction Log'!$E3719,'Prediction Log'!$H3719='Prediction Log'!$B3719 ), "Y", IF('Prediction Log'!$M3719='Prediction Log'!$E3719, "PUSH", "N"))))), "")</f>
        <v/>
      </c>
      <c r="X3719" s="145" t="str">
        <f>IF(ISNUMBER(Table3[[#This Row],[Predicted Spread]]), IF(OR(Table3[[#This Row],[Model Spread Correct]]="",ISBLANK(Games!#REF!)), "",IF(AND('Prediction Log'!$T3719="Y", 'Prediction Log'!$U3719="Y"), "Y", "N")), "")</f>
        <v/>
      </c>
      <c r="Y3719" s="145" t="str">
        <f>IFERROR(IF(ISNUMBER(Table3[[#This Row],[Predicted Spread]]), IF(ISBLANK(Games!#REF!), "",IF('Prediction Log'!$D3719&gt;0, 'Prediction Log'!$M3719-'Prediction Log'!$D3719, IF('Prediction Log'!$D3719&lt;0, -'Prediction Log'!$M3719+'Prediction Log'!$D3719, "NA"))), ""), "")</f>
        <v/>
      </c>
      <c r="Z3719" s="145" t="str">
        <f>IF(ISNUMBER(Table3[[#This Row],[Difference from Market]]), IF(ISBLANK(Games!#REF!), "",ABS('Prediction Log'!$Y3719)), "")</f>
        <v/>
      </c>
      <c r="AA3719" s="146" t="str">
        <f>IF(ISNUMBER(Table3[[#This Row],[Predicted Spread]]), IF(ISBLANK(Games!#REF!), "",IF('Prediction Log'!$E3719&gt;0, 'Prediction Log'!$M3719-'Prediction Log'!$E3719, IF('Prediction Log'!$E3719&lt;0, -'Prediction Log'!$M3719+'Prediction Log'!$E3719, "NA"))), "")</f>
        <v/>
      </c>
      <c r="AB3719" s="147" t="str">
        <f>IF(ISNUMBER(Table3[[#This Row],[Difference from Prediction]]), IF(ISBLANK(Games!#REF!), "",ABS('Prediction Log'!$AA3719)), "")</f>
        <v/>
      </c>
      <c r="AC3719" s="161" t="str">
        <f>IF(ISNUMBER(Table3[[#This Row],[Predicted Spread]]), IF(OR(ISBLANK(Games!#REF!),Table3[[#This Row],[Market Side Correct]]="",ISBLANK('Prediction Log'!$L3719)), "",IF(OR(AND('Prediction Log'!D3719&lt;0, 'Prediction Log'!L3719='Prediction Log'!B3719), AND('Prediction Log'!D3719&gt;0, 'Prediction Log'!C3719='Prediction Log'!L3719)),"Y", IF(ISBLANK(Games!$B$2), "","N"))), "")</f>
        <v/>
      </c>
      <c r="AD3719" s="161" t="str">
        <f>'Prediction Log'!$S3719</f>
        <v/>
      </c>
    </row>
    <row r="3720" spans="1:30" x14ac:dyDescent="0.45">
      <c r="A3720" s="140" t="e">
        <f>IF(ISBLANK(Games!#REF!), "",Games!#REF!)</f>
        <v>#REF!</v>
      </c>
      <c r="B3720" s="133" t="e">
        <f>IF(ISBLANK(Games!#REF!), "",Games!#REF!)</f>
        <v>#REF!</v>
      </c>
      <c r="C3720" s="133" t="e">
        <f>IF(ISBLANK(Games!#REF!), "",Games!#REF!)</f>
        <v>#REF!</v>
      </c>
      <c r="D3720" s="134" t="str">
        <f>IF(ISBLANK(Games!$D3719), "",IF(_xlfn.NUMBERVALUE(Games!D3719)=0, "",_xlfn.NUMBERVALUE(Games!D3719) ))</f>
        <v/>
      </c>
      <c r="E3720" s="141" t="str">
        <f>IF(ISBLANK(_xlfn.NUMBERVALUE(Games!#REF!)), "",IF(ISNUMBER(Table3[[#This Row],[Week]]), _xlfn.NUMBERVALUE(Games!#REF!), ""))</f>
        <v/>
      </c>
      <c r="F3720" s="125" t="str">
        <f>IFERROR(IF(ISBLANK(Games!#REF!), "", IF(Games!#REF!=Games!#REF!, Games!#REF!, 1-Games!#REF!)), "")</f>
        <v/>
      </c>
      <c r="G3720" s="142" t="str">
        <f>IF(OR(ISBLANK(Games!#REF!),Table3[[#This Row],[Spread]]=""), "", IF('Prediction Log'!$D3720&lt;0, 'Prediction Log'!$B3720, 'Prediction Log'!$C3720))</f>
        <v/>
      </c>
      <c r="H3720" s="123" t="e">
        <f>IF(ISBLANK(Games!#REF!), "",Games!#REF!)</f>
        <v>#REF!</v>
      </c>
      <c r="I3720" s="123" t="e">
        <f>IF('Prediction Log'!$F3720&gt;0.5, 'Prediction Log'!$B3720, IF('Prediction Log'!$F3720&lt;0.5, 'Prediction Log'!$C3720, "PICK"))</f>
        <v>#REF!</v>
      </c>
      <c r="J3720" s="124" t="e">
        <f>IF(ISBLANK(Games!#REF!), "",IF('Prediction Log'!$I3720='Prediction Log'!$B3720, 'Prediction Log'!$F3720, 1-'Prediction Log'!$F3720))</f>
        <v>#REF!</v>
      </c>
      <c r="K3720" s="6" t="e">
        <f>IF(ISBLANK(Games!#REF!), "",Games!#REF!)</f>
        <v>#REF!</v>
      </c>
      <c r="L3720" s="143" t="e">
        <f>IF(ISBLANK(Games!#REF!), "",Games!#REF!)</f>
        <v>#REF!</v>
      </c>
      <c r="M3720" s="144" t="e">
        <f>IF(ISBLANK(Games!#REF!), "",_xlfn.NUMBERVALUE(Games!#REF!)-_xlfn.NUMBERVALUE(Games!#REF!))</f>
        <v>#REF!</v>
      </c>
      <c r="N37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20" s="145" t="str">
        <f>IFERROR(IF(OR(ISBLANK(Games!#REF!), Table3[[#This Row],[Spread]]=""),"",IF('Prediction Log'!$L3720='Prediction Log'!$G3720, "Y", "N")), "")</f>
        <v/>
      </c>
      <c r="R3720" s="145" t="str">
        <f>IF(ISNUMBER(Table3[[#This Row],[Predicted Spread]]), Table3[[#This Row],[Home Team Covered Market]],"")</f>
        <v/>
      </c>
      <c r="S3720" s="145" t="str">
        <f>IF(ISNUMBER(Table3[[#This Row],[Predicted Spread]]), IF(OR(Table3[[#This Row],[Market Side Correct]]="",ISBLANK(Games!#REF!)), "",IF(AND('Prediction Log'!$Q3720="Y", 'Prediction Log'!$R3720="Y"), "Y", "N")),"")</f>
        <v/>
      </c>
      <c r="T3720" s="145" t="str">
        <f>IF(ISNUMBER(Table3[[#This Row],[Predicted Spread]]), IF(ISBLANK(Games!#REF!),"",IF(Games!#REF!='Prediction Log'!$H3720, "Y", "N")), "")</f>
        <v/>
      </c>
      <c r="U3720" s="145" t="str">
        <f>IF(ISNUMBER(Table3[[#This Row],[Predicted Spread]]), IF(OR(Table3[[#This Row],[Spread]]="",ISBLANK(Games!#REF!)), "", IF(Table3[[#This Row],[Home Team Covered Market]]=Games!#REF!, "Y", "N")),"")</f>
        <v/>
      </c>
      <c r="V3720" s="145" t="e">
        <f>IF(ISBLANK(Games!#REF!), "",IF('Prediction Log'!$I3720='Prediction Log'!$L3720, "Y", "N"))</f>
        <v>#REF!</v>
      </c>
      <c r="W3720" s="145" t="str">
        <f>IF(ISNUMBER(Table3[[#This Row],[Predicted Spread]]), IF(OR(Table3[[#This Row],[Model Spread Correct]]="",ISBLANK(Games!#REF!)), "",IF('Prediction Log'!$H3720&lt;&gt;'Prediction Log'!$L3720, "N",IF(AND('Prediction Log'!$E3720&gt;0, 'Prediction Log'!$M3720&gt;'Prediction Log'!$E3720, 'Prediction Log'!$H3720='Prediction Log'!$C3720), "Y", IF(AND('Prediction Log'!$E3720&lt;0, 'Prediction Log'!$M3720&lt;'Prediction Log'!$E3720,'Prediction Log'!$H3720='Prediction Log'!$B3720 ), "Y", IF('Prediction Log'!$M3720='Prediction Log'!$E3720, "PUSH", "N"))))), "")</f>
        <v/>
      </c>
      <c r="X3720" s="145" t="str">
        <f>IF(ISNUMBER(Table3[[#This Row],[Predicted Spread]]), IF(OR(Table3[[#This Row],[Model Spread Correct]]="",ISBLANK(Games!#REF!)), "",IF(AND('Prediction Log'!$T3720="Y", 'Prediction Log'!$U3720="Y"), "Y", "N")), "")</f>
        <v/>
      </c>
      <c r="Y3720" s="145" t="str">
        <f>IFERROR(IF(ISNUMBER(Table3[[#This Row],[Predicted Spread]]), IF(ISBLANK(Games!#REF!), "",IF('Prediction Log'!$D3720&gt;0, 'Prediction Log'!$M3720-'Prediction Log'!$D3720, IF('Prediction Log'!$D3720&lt;0, -'Prediction Log'!$M3720+'Prediction Log'!$D3720, "NA"))), ""), "")</f>
        <v/>
      </c>
      <c r="Z3720" s="145" t="str">
        <f>IF(ISNUMBER(Table3[[#This Row],[Difference from Market]]), IF(ISBLANK(Games!#REF!), "",ABS('Prediction Log'!$Y3720)), "")</f>
        <v/>
      </c>
      <c r="AA3720" s="146" t="str">
        <f>IF(ISNUMBER(Table3[[#This Row],[Predicted Spread]]), IF(ISBLANK(Games!#REF!), "",IF('Prediction Log'!$E3720&gt;0, 'Prediction Log'!$M3720-'Prediction Log'!$E3720, IF('Prediction Log'!$E3720&lt;0, -'Prediction Log'!$M3720+'Prediction Log'!$E3720, "NA"))), "")</f>
        <v/>
      </c>
      <c r="AB3720" s="147" t="str">
        <f>IF(ISNUMBER(Table3[[#This Row],[Difference from Prediction]]), IF(ISBLANK(Games!#REF!), "",ABS('Prediction Log'!$AA3720)), "")</f>
        <v/>
      </c>
      <c r="AC3720" s="161" t="str">
        <f>IF(ISNUMBER(Table3[[#This Row],[Predicted Spread]]), IF(OR(ISBLANK(Games!#REF!),Table3[[#This Row],[Market Side Correct]]="",ISBLANK('Prediction Log'!$L3720)), "",IF(OR(AND('Prediction Log'!D3720&lt;0, 'Prediction Log'!L3720='Prediction Log'!B3720), AND('Prediction Log'!D3720&gt;0, 'Prediction Log'!C3720='Prediction Log'!L3720)),"Y", IF(ISBLANK(Games!$B$2), "","N"))), "")</f>
        <v/>
      </c>
      <c r="AD3720" s="161" t="str">
        <f>'Prediction Log'!$S3720</f>
        <v/>
      </c>
    </row>
    <row r="3721" spans="1:30" x14ac:dyDescent="0.45">
      <c r="A3721" s="140" t="e">
        <f>IF(ISBLANK(Games!#REF!), "",Games!#REF!)</f>
        <v>#REF!</v>
      </c>
      <c r="B3721" s="133" t="e">
        <f>IF(ISBLANK(Games!#REF!), "",Games!#REF!)</f>
        <v>#REF!</v>
      </c>
      <c r="C3721" s="133" t="e">
        <f>IF(ISBLANK(Games!#REF!), "",Games!#REF!)</f>
        <v>#REF!</v>
      </c>
      <c r="D3721" s="134" t="str">
        <f>IF(ISBLANK(Games!$D3720), "",IF(_xlfn.NUMBERVALUE(Games!D3720)=0, "",_xlfn.NUMBERVALUE(Games!D3720) ))</f>
        <v/>
      </c>
      <c r="E3721" s="141" t="str">
        <f>IF(ISBLANK(_xlfn.NUMBERVALUE(Games!#REF!)), "",IF(ISNUMBER(Table3[[#This Row],[Week]]), _xlfn.NUMBERVALUE(Games!#REF!), ""))</f>
        <v/>
      </c>
      <c r="F3721" s="125" t="str">
        <f>IFERROR(IF(ISBLANK(Games!#REF!), "", IF(Games!#REF!=Games!#REF!, Games!#REF!, 1-Games!#REF!)), "")</f>
        <v/>
      </c>
      <c r="G3721" s="142" t="str">
        <f>IF(OR(ISBLANK(Games!#REF!),Table3[[#This Row],[Spread]]=""), "", IF('Prediction Log'!$D3721&lt;0, 'Prediction Log'!$B3721, 'Prediction Log'!$C3721))</f>
        <v/>
      </c>
      <c r="H3721" s="123" t="e">
        <f>IF(ISBLANK(Games!#REF!), "",Games!#REF!)</f>
        <v>#REF!</v>
      </c>
      <c r="I3721" s="123" t="e">
        <f>IF('Prediction Log'!$F3721&gt;0.5, 'Prediction Log'!$B3721, IF('Prediction Log'!$F3721&lt;0.5, 'Prediction Log'!$C3721, "PICK"))</f>
        <v>#REF!</v>
      </c>
      <c r="J3721" s="124" t="e">
        <f>IF(ISBLANK(Games!#REF!), "",IF('Prediction Log'!$I3721='Prediction Log'!$B3721, 'Prediction Log'!$F3721, 1-'Prediction Log'!$F3721))</f>
        <v>#REF!</v>
      </c>
      <c r="K3721" s="6" t="e">
        <f>IF(ISBLANK(Games!#REF!), "",Games!#REF!)</f>
        <v>#REF!</v>
      </c>
      <c r="L3721" s="143" t="e">
        <f>IF(ISBLANK(Games!#REF!), "",Games!#REF!)</f>
        <v>#REF!</v>
      </c>
      <c r="M3721" s="144" t="e">
        <f>IF(ISBLANK(Games!#REF!), "",_xlfn.NUMBERVALUE(Games!#REF!)-_xlfn.NUMBERVALUE(Games!#REF!))</f>
        <v>#REF!</v>
      </c>
      <c r="N37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21" s="145" t="str">
        <f>IFERROR(IF(OR(ISBLANK(Games!#REF!), Table3[[#This Row],[Spread]]=""),"",IF('Prediction Log'!$L3721='Prediction Log'!$G3721, "Y", "N")), "")</f>
        <v/>
      </c>
      <c r="R3721" s="145" t="str">
        <f>IF(ISNUMBER(Table3[[#This Row],[Predicted Spread]]), Table3[[#This Row],[Home Team Covered Market]],"")</f>
        <v/>
      </c>
      <c r="S3721" s="145" t="str">
        <f>IF(ISNUMBER(Table3[[#This Row],[Predicted Spread]]), IF(OR(Table3[[#This Row],[Market Side Correct]]="",ISBLANK(Games!#REF!)), "",IF(AND('Prediction Log'!$Q3721="Y", 'Prediction Log'!$R3721="Y"), "Y", "N")),"")</f>
        <v/>
      </c>
      <c r="T3721" s="145" t="str">
        <f>IF(ISNUMBER(Table3[[#This Row],[Predicted Spread]]), IF(ISBLANK(Games!#REF!),"",IF(Games!#REF!='Prediction Log'!$H3721, "Y", "N")), "")</f>
        <v/>
      </c>
      <c r="U3721" s="145" t="str">
        <f>IF(ISNUMBER(Table3[[#This Row],[Predicted Spread]]), IF(OR(Table3[[#This Row],[Spread]]="",ISBLANK(Games!#REF!)), "", IF(Table3[[#This Row],[Home Team Covered Market]]=Games!#REF!, "Y", "N")),"")</f>
        <v/>
      </c>
      <c r="V3721" s="145" t="e">
        <f>IF(ISBLANK(Games!#REF!), "",IF('Prediction Log'!$I3721='Prediction Log'!$L3721, "Y", "N"))</f>
        <v>#REF!</v>
      </c>
      <c r="W3721" s="145" t="str">
        <f>IF(ISNUMBER(Table3[[#This Row],[Predicted Spread]]), IF(OR(Table3[[#This Row],[Model Spread Correct]]="",ISBLANK(Games!#REF!)), "",IF('Prediction Log'!$H3721&lt;&gt;'Prediction Log'!$L3721, "N",IF(AND('Prediction Log'!$E3721&gt;0, 'Prediction Log'!$M3721&gt;'Prediction Log'!$E3721, 'Prediction Log'!$H3721='Prediction Log'!$C3721), "Y", IF(AND('Prediction Log'!$E3721&lt;0, 'Prediction Log'!$M3721&lt;'Prediction Log'!$E3721,'Prediction Log'!$H3721='Prediction Log'!$B3721 ), "Y", IF('Prediction Log'!$M3721='Prediction Log'!$E3721, "PUSH", "N"))))), "")</f>
        <v/>
      </c>
      <c r="X3721" s="145" t="str">
        <f>IF(ISNUMBER(Table3[[#This Row],[Predicted Spread]]), IF(OR(Table3[[#This Row],[Model Spread Correct]]="",ISBLANK(Games!#REF!)), "",IF(AND('Prediction Log'!$T3721="Y", 'Prediction Log'!$U3721="Y"), "Y", "N")), "")</f>
        <v/>
      </c>
      <c r="Y3721" s="145" t="str">
        <f>IFERROR(IF(ISNUMBER(Table3[[#This Row],[Predicted Spread]]), IF(ISBLANK(Games!#REF!), "",IF('Prediction Log'!$D3721&gt;0, 'Prediction Log'!$M3721-'Prediction Log'!$D3721, IF('Prediction Log'!$D3721&lt;0, -'Prediction Log'!$M3721+'Prediction Log'!$D3721, "NA"))), ""), "")</f>
        <v/>
      </c>
      <c r="Z3721" s="145" t="str">
        <f>IF(ISNUMBER(Table3[[#This Row],[Difference from Market]]), IF(ISBLANK(Games!#REF!), "",ABS('Prediction Log'!$Y3721)), "")</f>
        <v/>
      </c>
      <c r="AA3721" s="146" t="str">
        <f>IF(ISNUMBER(Table3[[#This Row],[Predicted Spread]]), IF(ISBLANK(Games!#REF!), "",IF('Prediction Log'!$E3721&gt;0, 'Prediction Log'!$M3721-'Prediction Log'!$E3721, IF('Prediction Log'!$E3721&lt;0, -'Prediction Log'!$M3721+'Prediction Log'!$E3721, "NA"))), "")</f>
        <v/>
      </c>
      <c r="AB3721" s="147" t="str">
        <f>IF(ISNUMBER(Table3[[#This Row],[Difference from Prediction]]), IF(ISBLANK(Games!#REF!), "",ABS('Prediction Log'!$AA3721)), "")</f>
        <v/>
      </c>
      <c r="AC3721" s="161" t="str">
        <f>IF(ISNUMBER(Table3[[#This Row],[Predicted Spread]]), IF(OR(ISBLANK(Games!#REF!),Table3[[#This Row],[Market Side Correct]]="",ISBLANK('Prediction Log'!$L3721)), "",IF(OR(AND('Prediction Log'!D3721&lt;0, 'Prediction Log'!L3721='Prediction Log'!B3721), AND('Prediction Log'!D3721&gt;0, 'Prediction Log'!C3721='Prediction Log'!L3721)),"Y", IF(ISBLANK(Games!$B$2), "","N"))), "")</f>
        <v/>
      </c>
      <c r="AD3721" s="161" t="str">
        <f>'Prediction Log'!$S3721</f>
        <v/>
      </c>
    </row>
    <row r="3722" spans="1:30" x14ac:dyDescent="0.45">
      <c r="A3722" s="140" t="e">
        <f>IF(ISBLANK(Games!#REF!), "",Games!#REF!)</f>
        <v>#REF!</v>
      </c>
      <c r="B3722" s="133" t="e">
        <f>IF(ISBLANK(Games!#REF!), "",Games!#REF!)</f>
        <v>#REF!</v>
      </c>
      <c r="C3722" s="133" t="e">
        <f>IF(ISBLANK(Games!#REF!), "",Games!#REF!)</f>
        <v>#REF!</v>
      </c>
      <c r="D3722" s="134" t="str">
        <f>IF(ISBLANK(Games!$D3721), "",IF(_xlfn.NUMBERVALUE(Games!D3721)=0, "",_xlfn.NUMBERVALUE(Games!D3721) ))</f>
        <v/>
      </c>
      <c r="E3722" s="141" t="str">
        <f>IF(ISBLANK(_xlfn.NUMBERVALUE(Games!#REF!)), "",IF(ISNUMBER(Table3[[#This Row],[Week]]), _xlfn.NUMBERVALUE(Games!#REF!), ""))</f>
        <v/>
      </c>
      <c r="F3722" s="125" t="str">
        <f>IFERROR(IF(ISBLANK(Games!#REF!), "", IF(Games!#REF!=Games!#REF!, Games!#REF!, 1-Games!#REF!)), "")</f>
        <v/>
      </c>
      <c r="G3722" s="142" t="str">
        <f>IF(OR(ISBLANK(Games!#REF!),Table3[[#This Row],[Spread]]=""), "", IF('Prediction Log'!$D3722&lt;0, 'Prediction Log'!$B3722, 'Prediction Log'!$C3722))</f>
        <v/>
      </c>
      <c r="H3722" s="123" t="e">
        <f>IF(ISBLANK(Games!#REF!), "",Games!#REF!)</f>
        <v>#REF!</v>
      </c>
      <c r="I3722" s="123" t="e">
        <f>IF('Prediction Log'!$F3722&gt;0.5, 'Prediction Log'!$B3722, IF('Prediction Log'!$F3722&lt;0.5, 'Prediction Log'!$C3722, "PICK"))</f>
        <v>#REF!</v>
      </c>
      <c r="J3722" s="124" t="e">
        <f>IF(ISBLANK(Games!#REF!), "",IF('Prediction Log'!$I3722='Prediction Log'!$B3722, 'Prediction Log'!$F3722, 1-'Prediction Log'!$F3722))</f>
        <v>#REF!</v>
      </c>
      <c r="K3722" s="6" t="e">
        <f>IF(ISBLANK(Games!#REF!), "",Games!#REF!)</f>
        <v>#REF!</v>
      </c>
      <c r="L3722" s="143" t="e">
        <f>IF(ISBLANK(Games!#REF!), "",Games!#REF!)</f>
        <v>#REF!</v>
      </c>
      <c r="M3722" s="144" t="e">
        <f>IF(ISBLANK(Games!#REF!), "",_xlfn.NUMBERVALUE(Games!#REF!)-_xlfn.NUMBERVALUE(Games!#REF!))</f>
        <v>#REF!</v>
      </c>
      <c r="N37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22" s="145" t="str">
        <f>IFERROR(IF(OR(ISBLANK(Games!#REF!), Table3[[#This Row],[Spread]]=""),"",IF('Prediction Log'!$L3722='Prediction Log'!$G3722, "Y", "N")), "")</f>
        <v/>
      </c>
      <c r="R3722" s="145" t="str">
        <f>IF(ISNUMBER(Table3[[#This Row],[Predicted Spread]]), Table3[[#This Row],[Home Team Covered Market]],"")</f>
        <v/>
      </c>
      <c r="S3722" s="145" t="str">
        <f>IF(ISNUMBER(Table3[[#This Row],[Predicted Spread]]), IF(OR(Table3[[#This Row],[Market Side Correct]]="",ISBLANK(Games!#REF!)), "",IF(AND('Prediction Log'!$Q3722="Y", 'Prediction Log'!$R3722="Y"), "Y", "N")),"")</f>
        <v/>
      </c>
      <c r="T3722" s="145" t="str">
        <f>IF(ISNUMBER(Table3[[#This Row],[Predicted Spread]]), IF(ISBLANK(Games!#REF!),"",IF(Games!#REF!='Prediction Log'!$H3722, "Y", "N")), "")</f>
        <v/>
      </c>
      <c r="U3722" s="145" t="str">
        <f>IF(ISNUMBER(Table3[[#This Row],[Predicted Spread]]), IF(OR(Table3[[#This Row],[Spread]]="",ISBLANK(Games!#REF!)), "", IF(Table3[[#This Row],[Home Team Covered Market]]=Games!#REF!, "Y", "N")),"")</f>
        <v/>
      </c>
      <c r="V3722" s="145" t="e">
        <f>IF(ISBLANK(Games!#REF!), "",IF('Prediction Log'!$I3722='Prediction Log'!$L3722, "Y", "N"))</f>
        <v>#REF!</v>
      </c>
      <c r="W3722" s="145" t="str">
        <f>IF(ISNUMBER(Table3[[#This Row],[Predicted Spread]]), IF(OR(Table3[[#This Row],[Model Spread Correct]]="",ISBLANK(Games!#REF!)), "",IF('Prediction Log'!$H3722&lt;&gt;'Prediction Log'!$L3722, "N",IF(AND('Prediction Log'!$E3722&gt;0, 'Prediction Log'!$M3722&gt;'Prediction Log'!$E3722, 'Prediction Log'!$H3722='Prediction Log'!$C3722), "Y", IF(AND('Prediction Log'!$E3722&lt;0, 'Prediction Log'!$M3722&lt;'Prediction Log'!$E3722,'Prediction Log'!$H3722='Prediction Log'!$B3722 ), "Y", IF('Prediction Log'!$M3722='Prediction Log'!$E3722, "PUSH", "N"))))), "")</f>
        <v/>
      </c>
      <c r="X3722" s="145" t="str">
        <f>IF(ISNUMBER(Table3[[#This Row],[Predicted Spread]]), IF(OR(Table3[[#This Row],[Model Spread Correct]]="",ISBLANK(Games!#REF!)), "",IF(AND('Prediction Log'!$T3722="Y", 'Prediction Log'!$U3722="Y"), "Y", "N")), "")</f>
        <v/>
      </c>
      <c r="Y3722" s="145" t="str">
        <f>IFERROR(IF(ISNUMBER(Table3[[#This Row],[Predicted Spread]]), IF(ISBLANK(Games!#REF!), "",IF('Prediction Log'!$D3722&gt;0, 'Prediction Log'!$M3722-'Prediction Log'!$D3722, IF('Prediction Log'!$D3722&lt;0, -'Prediction Log'!$M3722+'Prediction Log'!$D3722, "NA"))), ""), "")</f>
        <v/>
      </c>
      <c r="Z3722" s="145" t="str">
        <f>IF(ISNUMBER(Table3[[#This Row],[Difference from Market]]), IF(ISBLANK(Games!#REF!), "",ABS('Prediction Log'!$Y3722)), "")</f>
        <v/>
      </c>
      <c r="AA3722" s="146" t="str">
        <f>IF(ISNUMBER(Table3[[#This Row],[Predicted Spread]]), IF(ISBLANK(Games!#REF!), "",IF('Prediction Log'!$E3722&gt;0, 'Prediction Log'!$M3722-'Prediction Log'!$E3722, IF('Prediction Log'!$E3722&lt;0, -'Prediction Log'!$M3722+'Prediction Log'!$E3722, "NA"))), "")</f>
        <v/>
      </c>
      <c r="AB3722" s="147" t="str">
        <f>IF(ISNUMBER(Table3[[#This Row],[Difference from Prediction]]), IF(ISBLANK(Games!#REF!), "",ABS('Prediction Log'!$AA3722)), "")</f>
        <v/>
      </c>
      <c r="AC3722" s="161" t="str">
        <f>IF(ISNUMBER(Table3[[#This Row],[Predicted Spread]]), IF(OR(ISBLANK(Games!#REF!),Table3[[#This Row],[Market Side Correct]]="",ISBLANK('Prediction Log'!$L3722)), "",IF(OR(AND('Prediction Log'!D3722&lt;0, 'Prediction Log'!L3722='Prediction Log'!B3722), AND('Prediction Log'!D3722&gt;0, 'Prediction Log'!C3722='Prediction Log'!L3722)),"Y", IF(ISBLANK(Games!$B$2), "","N"))), "")</f>
        <v/>
      </c>
      <c r="AD3722" s="161" t="str">
        <f>'Prediction Log'!$S3722</f>
        <v/>
      </c>
    </row>
    <row r="3723" spans="1:30" x14ac:dyDescent="0.45">
      <c r="A3723" s="140" t="e">
        <f>IF(ISBLANK(Games!#REF!), "",Games!#REF!)</f>
        <v>#REF!</v>
      </c>
      <c r="B3723" s="133" t="e">
        <f>IF(ISBLANK(Games!#REF!), "",Games!#REF!)</f>
        <v>#REF!</v>
      </c>
      <c r="C3723" s="133" t="e">
        <f>IF(ISBLANK(Games!#REF!), "",Games!#REF!)</f>
        <v>#REF!</v>
      </c>
      <c r="D3723" s="134" t="str">
        <f>IF(ISBLANK(Games!$D3722), "",IF(_xlfn.NUMBERVALUE(Games!D3722)=0, "",_xlfn.NUMBERVALUE(Games!D3722) ))</f>
        <v/>
      </c>
      <c r="E3723" s="141" t="str">
        <f>IF(ISBLANK(_xlfn.NUMBERVALUE(Games!#REF!)), "",IF(ISNUMBER(Table3[[#This Row],[Week]]), _xlfn.NUMBERVALUE(Games!#REF!), ""))</f>
        <v/>
      </c>
      <c r="F3723" s="125" t="str">
        <f>IFERROR(IF(ISBLANK(Games!#REF!), "", IF(Games!#REF!=Games!#REF!, Games!#REF!, 1-Games!#REF!)), "")</f>
        <v/>
      </c>
      <c r="G3723" s="142" t="str">
        <f>IF(OR(ISBLANK(Games!#REF!),Table3[[#This Row],[Spread]]=""), "", IF('Prediction Log'!$D3723&lt;0, 'Prediction Log'!$B3723, 'Prediction Log'!$C3723))</f>
        <v/>
      </c>
      <c r="H3723" s="123" t="e">
        <f>IF(ISBLANK(Games!#REF!), "",Games!#REF!)</f>
        <v>#REF!</v>
      </c>
      <c r="I3723" s="123" t="e">
        <f>IF('Prediction Log'!$F3723&gt;0.5, 'Prediction Log'!$B3723, IF('Prediction Log'!$F3723&lt;0.5, 'Prediction Log'!$C3723, "PICK"))</f>
        <v>#REF!</v>
      </c>
      <c r="J3723" s="124" t="e">
        <f>IF(ISBLANK(Games!#REF!), "",IF('Prediction Log'!$I3723='Prediction Log'!$B3723, 'Prediction Log'!$F3723, 1-'Prediction Log'!$F3723))</f>
        <v>#REF!</v>
      </c>
      <c r="K3723" s="6" t="e">
        <f>IF(ISBLANK(Games!#REF!), "",Games!#REF!)</f>
        <v>#REF!</v>
      </c>
      <c r="L3723" s="143" t="e">
        <f>IF(ISBLANK(Games!#REF!), "",Games!#REF!)</f>
        <v>#REF!</v>
      </c>
      <c r="M3723" s="144" t="e">
        <f>IF(ISBLANK(Games!#REF!), "",_xlfn.NUMBERVALUE(Games!#REF!)-_xlfn.NUMBERVALUE(Games!#REF!))</f>
        <v>#REF!</v>
      </c>
      <c r="N37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23" s="145" t="str">
        <f>IFERROR(IF(OR(ISBLANK(Games!#REF!), Table3[[#This Row],[Spread]]=""),"",IF('Prediction Log'!$L3723='Prediction Log'!$G3723, "Y", "N")), "")</f>
        <v/>
      </c>
      <c r="R3723" s="145" t="str">
        <f>IF(ISNUMBER(Table3[[#This Row],[Predicted Spread]]), Table3[[#This Row],[Home Team Covered Market]],"")</f>
        <v/>
      </c>
      <c r="S3723" s="145" t="str">
        <f>IF(ISNUMBER(Table3[[#This Row],[Predicted Spread]]), IF(OR(Table3[[#This Row],[Market Side Correct]]="",ISBLANK(Games!#REF!)), "",IF(AND('Prediction Log'!$Q3723="Y", 'Prediction Log'!$R3723="Y"), "Y", "N")),"")</f>
        <v/>
      </c>
      <c r="T3723" s="145" t="str">
        <f>IF(ISNUMBER(Table3[[#This Row],[Predicted Spread]]), IF(ISBLANK(Games!#REF!),"",IF(Games!#REF!='Prediction Log'!$H3723, "Y", "N")), "")</f>
        <v/>
      </c>
      <c r="U3723" s="145" t="str">
        <f>IF(ISNUMBER(Table3[[#This Row],[Predicted Spread]]), IF(OR(Table3[[#This Row],[Spread]]="",ISBLANK(Games!#REF!)), "", IF(Table3[[#This Row],[Home Team Covered Market]]=Games!#REF!, "Y", "N")),"")</f>
        <v/>
      </c>
      <c r="V3723" s="145" t="e">
        <f>IF(ISBLANK(Games!#REF!), "",IF('Prediction Log'!$I3723='Prediction Log'!$L3723, "Y", "N"))</f>
        <v>#REF!</v>
      </c>
      <c r="W3723" s="145" t="str">
        <f>IF(ISNUMBER(Table3[[#This Row],[Predicted Spread]]), IF(OR(Table3[[#This Row],[Model Spread Correct]]="",ISBLANK(Games!#REF!)), "",IF('Prediction Log'!$H3723&lt;&gt;'Prediction Log'!$L3723, "N",IF(AND('Prediction Log'!$E3723&gt;0, 'Prediction Log'!$M3723&gt;'Prediction Log'!$E3723, 'Prediction Log'!$H3723='Prediction Log'!$C3723), "Y", IF(AND('Prediction Log'!$E3723&lt;0, 'Prediction Log'!$M3723&lt;'Prediction Log'!$E3723,'Prediction Log'!$H3723='Prediction Log'!$B3723 ), "Y", IF('Prediction Log'!$M3723='Prediction Log'!$E3723, "PUSH", "N"))))), "")</f>
        <v/>
      </c>
      <c r="X3723" s="145" t="str">
        <f>IF(ISNUMBER(Table3[[#This Row],[Predicted Spread]]), IF(OR(Table3[[#This Row],[Model Spread Correct]]="",ISBLANK(Games!#REF!)), "",IF(AND('Prediction Log'!$T3723="Y", 'Prediction Log'!$U3723="Y"), "Y", "N")), "")</f>
        <v/>
      </c>
      <c r="Y3723" s="145" t="str">
        <f>IFERROR(IF(ISNUMBER(Table3[[#This Row],[Predicted Spread]]), IF(ISBLANK(Games!#REF!), "",IF('Prediction Log'!$D3723&gt;0, 'Prediction Log'!$M3723-'Prediction Log'!$D3723, IF('Prediction Log'!$D3723&lt;0, -'Prediction Log'!$M3723+'Prediction Log'!$D3723, "NA"))), ""), "")</f>
        <v/>
      </c>
      <c r="Z3723" s="145" t="str">
        <f>IF(ISNUMBER(Table3[[#This Row],[Difference from Market]]), IF(ISBLANK(Games!#REF!), "",ABS('Prediction Log'!$Y3723)), "")</f>
        <v/>
      </c>
      <c r="AA3723" s="146" t="str">
        <f>IF(ISNUMBER(Table3[[#This Row],[Predicted Spread]]), IF(ISBLANK(Games!#REF!), "",IF('Prediction Log'!$E3723&gt;0, 'Prediction Log'!$M3723-'Prediction Log'!$E3723, IF('Prediction Log'!$E3723&lt;0, -'Prediction Log'!$M3723+'Prediction Log'!$E3723, "NA"))), "")</f>
        <v/>
      </c>
      <c r="AB3723" s="147" t="str">
        <f>IF(ISNUMBER(Table3[[#This Row],[Difference from Prediction]]), IF(ISBLANK(Games!#REF!), "",ABS('Prediction Log'!$AA3723)), "")</f>
        <v/>
      </c>
      <c r="AC3723" s="161" t="str">
        <f>IF(ISNUMBER(Table3[[#This Row],[Predicted Spread]]), IF(OR(ISBLANK(Games!#REF!),Table3[[#This Row],[Market Side Correct]]="",ISBLANK('Prediction Log'!$L3723)), "",IF(OR(AND('Prediction Log'!D3723&lt;0, 'Prediction Log'!L3723='Prediction Log'!B3723), AND('Prediction Log'!D3723&gt;0, 'Prediction Log'!C3723='Prediction Log'!L3723)),"Y", IF(ISBLANK(Games!$B$2), "","N"))), "")</f>
        <v/>
      </c>
      <c r="AD3723" s="161" t="str">
        <f>'Prediction Log'!$S3723</f>
        <v/>
      </c>
    </row>
    <row r="3724" spans="1:30" x14ac:dyDescent="0.45">
      <c r="A3724" s="140" t="e">
        <f>IF(ISBLANK(Games!#REF!), "",Games!#REF!)</f>
        <v>#REF!</v>
      </c>
      <c r="B3724" s="133" t="e">
        <f>IF(ISBLANK(Games!#REF!), "",Games!#REF!)</f>
        <v>#REF!</v>
      </c>
      <c r="C3724" s="133" t="e">
        <f>IF(ISBLANK(Games!#REF!), "",Games!#REF!)</f>
        <v>#REF!</v>
      </c>
      <c r="D3724" s="134" t="str">
        <f>IF(ISBLANK(Games!$D3723), "",IF(_xlfn.NUMBERVALUE(Games!D3723)=0, "",_xlfn.NUMBERVALUE(Games!D3723) ))</f>
        <v/>
      </c>
      <c r="E3724" s="141" t="str">
        <f>IF(ISBLANK(_xlfn.NUMBERVALUE(Games!#REF!)), "",IF(ISNUMBER(Table3[[#This Row],[Week]]), _xlfn.NUMBERVALUE(Games!#REF!), ""))</f>
        <v/>
      </c>
      <c r="F3724" s="125" t="str">
        <f>IFERROR(IF(ISBLANK(Games!#REF!), "", IF(Games!#REF!=Games!#REF!, Games!#REF!, 1-Games!#REF!)), "")</f>
        <v/>
      </c>
      <c r="G3724" s="142" t="str">
        <f>IF(OR(ISBLANK(Games!#REF!),Table3[[#This Row],[Spread]]=""), "", IF('Prediction Log'!$D3724&lt;0, 'Prediction Log'!$B3724, 'Prediction Log'!$C3724))</f>
        <v/>
      </c>
      <c r="H3724" s="123" t="e">
        <f>IF(ISBLANK(Games!#REF!), "",Games!#REF!)</f>
        <v>#REF!</v>
      </c>
      <c r="I3724" s="123" t="e">
        <f>IF('Prediction Log'!$F3724&gt;0.5, 'Prediction Log'!$B3724, IF('Prediction Log'!$F3724&lt;0.5, 'Prediction Log'!$C3724, "PICK"))</f>
        <v>#REF!</v>
      </c>
      <c r="J3724" s="124" t="e">
        <f>IF(ISBLANK(Games!#REF!), "",IF('Prediction Log'!$I3724='Prediction Log'!$B3724, 'Prediction Log'!$F3724, 1-'Prediction Log'!$F3724))</f>
        <v>#REF!</v>
      </c>
      <c r="K3724" s="6" t="e">
        <f>IF(ISBLANK(Games!#REF!), "",Games!#REF!)</f>
        <v>#REF!</v>
      </c>
      <c r="L3724" s="143" t="e">
        <f>IF(ISBLANK(Games!#REF!), "",Games!#REF!)</f>
        <v>#REF!</v>
      </c>
      <c r="M3724" s="144" t="e">
        <f>IF(ISBLANK(Games!#REF!), "",_xlfn.NUMBERVALUE(Games!#REF!)-_xlfn.NUMBERVALUE(Games!#REF!))</f>
        <v>#REF!</v>
      </c>
      <c r="N37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24" s="145" t="str">
        <f>IFERROR(IF(OR(ISBLANK(Games!#REF!), Table3[[#This Row],[Spread]]=""),"",IF('Prediction Log'!$L3724='Prediction Log'!$G3724, "Y", "N")), "")</f>
        <v/>
      </c>
      <c r="R3724" s="145" t="str">
        <f>IF(ISNUMBER(Table3[[#This Row],[Predicted Spread]]), Table3[[#This Row],[Home Team Covered Market]],"")</f>
        <v/>
      </c>
      <c r="S3724" s="145" t="str">
        <f>IF(ISNUMBER(Table3[[#This Row],[Predicted Spread]]), IF(OR(Table3[[#This Row],[Market Side Correct]]="",ISBLANK(Games!#REF!)), "",IF(AND('Prediction Log'!$Q3724="Y", 'Prediction Log'!$R3724="Y"), "Y", "N")),"")</f>
        <v/>
      </c>
      <c r="T3724" s="145" t="str">
        <f>IF(ISNUMBER(Table3[[#This Row],[Predicted Spread]]), IF(ISBLANK(Games!#REF!),"",IF(Games!#REF!='Prediction Log'!$H3724, "Y", "N")), "")</f>
        <v/>
      </c>
      <c r="U3724" s="145" t="str">
        <f>IF(ISNUMBER(Table3[[#This Row],[Predicted Spread]]), IF(OR(Table3[[#This Row],[Spread]]="",ISBLANK(Games!#REF!)), "", IF(Table3[[#This Row],[Home Team Covered Market]]=Games!#REF!, "Y", "N")),"")</f>
        <v/>
      </c>
      <c r="V3724" s="145" t="e">
        <f>IF(ISBLANK(Games!#REF!), "",IF('Prediction Log'!$I3724='Prediction Log'!$L3724, "Y", "N"))</f>
        <v>#REF!</v>
      </c>
      <c r="W3724" s="145" t="str">
        <f>IF(ISNUMBER(Table3[[#This Row],[Predicted Spread]]), IF(OR(Table3[[#This Row],[Model Spread Correct]]="",ISBLANK(Games!#REF!)), "",IF('Prediction Log'!$H3724&lt;&gt;'Prediction Log'!$L3724, "N",IF(AND('Prediction Log'!$E3724&gt;0, 'Prediction Log'!$M3724&gt;'Prediction Log'!$E3724, 'Prediction Log'!$H3724='Prediction Log'!$C3724), "Y", IF(AND('Prediction Log'!$E3724&lt;0, 'Prediction Log'!$M3724&lt;'Prediction Log'!$E3724,'Prediction Log'!$H3724='Prediction Log'!$B3724 ), "Y", IF('Prediction Log'!$M3724='Prediction Log'!$E3724, "PUSH", "N"))))), "")</f>
        <v/>
      </c>
      <c r="X3724" s="145" t="str">
        <f>IF(ISNUMBER(Table3[[#This Row],[Predicted Spread]]), IF(OR(Table3[[#This Row],[Model Spread Correct]]="",ISBLANK(Games!#REF!)), "",IF(AND('Prediction Log'!$T3724="Y", 'Prediction Log'!$U3724="Y"), "Y", "N")), "")</f>
        <v/>
      </c>
      <c r="Y3724" s="145" t="str">
        <f>IFERROR(IF(ISNUMBER(Table3[[#This Row],[Predicted Spread]]), IF(ISBLANK(Games!#REF!), "",IF('Prediction Log'!$D3724&gt;0, 'Prediction Log'!$M3724-'Prediction Log'!$D3724, IF('Prediction Log'!$D3724&lt;0, -'Prediction Log'!$M3724+'Prediction Log'!$D3724, "NA"))), ""), "")</f>
        <v/>
      </c>
      <c r="Z3724" s="145" t="str">
        <f>IF(ISNUMBER(Table3[[#This Row],[Difference from Market]]), IF(ISBLANK(Games!#REF!), "",ABS('Prediction Log'!$Y3724)), "")</f>
        <v/>
      </c>
      <c r="AA3724" s="146" t="str">
        <f>IF(ISNUMBER(Table3[[#This Row],[Predicted Spread]]), IF(ISBLANK(Games!#REF!), "",IF('Prediction Log'!$E3724&gt;0, 'Prediction Log'!$M3724-'Prediction Log'!$E3724, IF('Prediction Log'!$E3724&lt;0, -'Prediction Log'!$M3724+'Prediction Log'!$E3724, "NA"))), "")</f>
        <v/>
      </c>
      <c r="AB3724" s="147" t="str">
        <f>IF(ISNUMBER(Table3[[#This Row],[Difference from Prediction]]), IF(ISBLANK(Games!#REF!), "",ABS('Prediction Log'!$AA3724)), "")</f>
        <v/>
      </c>
      <c r="AC3724" s="161" t="str">
        <f>IF(ISNUMBER(Table3[[#This Row],[Predicted Spread]]), IF(OR(ISBLANK(Games!#REF!),Table3[[#This Row],[Market Side Correct]]="",ISBLANK('Prediction Log'!$L3724)), "",IF(OR(AND('Prediction Log'!D3724&lt;0, 'Prediction Log'!L3724='Prediction Log'!B3724), AND('Prediction Log'!D3724&gt;0, 'Prediction Log'!C3724='Prediction Log'!L3724)),"Y", IF(ISBLANK(Games!$B$2), "","N"))), "")</f>
        <v/>
      </c>
      <c r="AD3724" s="161" t="str">
        <f>'Prediction Log'!$S3724</f>
        <v/>
      </c>
    </row>
    <row r="3725" spans="1:30" x14ac:dyDescent="0.45">
      <c r="A3725" s="140" t="e">
        <f>IF(ISBLANK(Games!#REF!), "",Games!#REF!)</f>
        <v>#REF!</v>
      </c>
      <c r="B3725" s="133" t="e">
        <f>IF(ISBLANK(Games!#REF!), "",Games!#REF!)</f>
        <v>#REF!</v>
      </c>
      <c r="C3725" s="133" t="e">
        <f>IF(ISBLANK(Games!#REF!), "",Games!#REF!)</f>
        <v>#REF!</v>
      </c>
      <c r="D3725" s="134" t="str">
        <f>IF(ISBLANK(Games!$D3724), "",IF(_xlfn.NUMBERVALUE(Games!D3724)=0, "",_xlfn.NUMBERVALUE(Games!D3724) ))</f>
        <v/>
      </c>
      <c r="E3725" s="141" t="str">
        <f>IF(ISBLANK(_xlfn.NUMBERVALUE(Games!#REF!)), "",IF(ISNUMBER(Table3[[#This Row],[Week]]), _xlfn.NUMBERVALUE(Games!#REF!), ""))</f>
        <v/>
      </c>
      <c r="F3725" s="125" t="str">
        <f>IFERROR(IF(ISBLANK(Games!#REF!), "", IF(Games!#REF!=Games!#REF!, Games!#REF!, 1-Games!#REF!)), "")</f>
        <v/>
      </c>
      <c r="G3725" s="142" t="str">
        <f>IF(OR(ISBLANK(Games!#REF!),Table3[[#This Row],[Spread]]=""), "", IF('Prediction Log'!$D3725&lt;0, 'Prediction Log'!$B3725, 'Prediction Log'!$C3725))</f>
        <v/>
      </c>
      <c r="H3725" s="123" t="e">
        <f>IF(ISBLANK(Games!#REF!), "",Games!#REF!)</f>
        <v>#REF!</v>
      </c>
      <c r="I3725" s="123" t="e">
        <f>IF('Prediction Log'!$F3725&gt;0.5, 'Prediction Log'!$B3725, IF('Prediction Log'!$F3725&lt;0.5, 'Prediction Log'!$C3725, "PICK"))</f>
        <v>#REF!</v>
      </c>
      <c r="J3725" s="124" t="e">
        <f>IF(ISBLANK(Games!#REF!), "",IF('Prediction Log'!$I3725='Prediction Log'!$B3725, 'Prediction Log'!$F3725, 1-'Prediction Log'!$F3725))</f>
        <v>#REF!</v>
      </c>
      <c r="K3725" s="6" t="e">
        <f>IF(ISBLANK(Games!#REF!), "",Games!#REF!)</f>
        <v>#REF!</v>
      </c>
      <c r="L3725" s="143" t="e">
        <f>IF(ISBLANK(Games!#REF!), "",Games!#REF!)</f>
        <v>#REF!</v>
      </c>
      <c r="M3725" s="144" t="e">
        <f>IF(ISBLANK(Games!#REF!), "",_xlfn.NUMBERVALUE(Games!#REF!)-_xlfn.NUMBERVALUE(Games!#REF!))</f>
        <v>#REF!</v>
      </c>
      <c r="N37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25" s="145" t="str">
        <f>IFERROR(IF(OR(ISBLANK(Games!#REF!), Table3[[#This Row],[Spread]]=""),"",IF('Prediction Log'!$L3725='Prediction Log'!$G3725, "Y", "N")), "")</f>
        <v/>
      </c>
      <c r="R3725" s="145" t="str">
        <f>IF(ISNUMBER(Table3[[#This Row],[Predicted Spread]]), Table3[[#This Row],[Home Team Covered Market]],"")</f>
        <v/>
      </c>
      <c r="S3725" s="145" t="str">
        <f>IF(ISNUMBER(Table3[[#This Row],[Predicted Spread]]), IF(OR(Table3[[#This Row],[Market Side Correct]]="",ISBLANK(Games!#REF!)), "",IF(AND('Prediction Log'!$Q3725="Y", 'Prediction Log'!$R3725="Y"), "Y", "N")),"")</f>
        <v/>
      </c>
      <c r="T3725" s="145" t="str">
        <f>IF(ISNUMBER(Table3[[#This Row],[Predicted Spread]]), IF(ISBLANK(Games!#REF!),"",IF(Games!#REF!='Prediction Log'!$H3725, "Y", "N")), "")</f>
        <v/>
      </c>
      <c r="U3725" s="145" t="str">
        <f>IF(ISNUMBER(Table3[[#This Row],[Predicted Spread]]), IF(OR(Table3[[#This Row],[Spread]]="",ISBLANK(Games!#REF!)), "", IF(Table3[[#This Row],[Home Team Covered Market]]=Games!#REF!, "Y", "N")),"")</f>
        <v/>
      </c>
      <c r="V3725" s="145" t="e">
        <f>IF(ISBLANK(Games!#REF!), "",IF('Prediction Log'!$I3725='Prediction Log'!$L3725, "Y", "N"))</f>
        <v>#REF!</v>
      </c>
      <c r="W3725" s="145" t="str">
        <f>IF(ISNUMBER(Table3[[#This Row],[Predicted Spread]]), IF(OR(Table3[[#This Row],[Model Spread Correct]]="",ISBLANK(Games!#REF!)), "",IF('Prediction Log'!$H3725&lt;&gt;'Prediction Log'!$L3725, "N",IF(AND('Prediction Log'!$E3725&gt;0, 'Prediction Log'!$M3725&gt;'Prediction Log'!$E3725, 'Prediction Log'!$H3725='Prediction Log'!$C3725), "Y", IF(AND('Prediction Log'!$E3725&lt;0, 'Prediction Log'!$M3725&lt;'Prediction Log'!$E3725,'Prediction Log'!$H3725='Prediction Log'!$B3725 ), "Y", IF('Prediction Log'!$M3725='Prediction Log'!$E3725, "PUSH", "N"))))), "")</f>
        <v/>
      </c>
      <c r="X3725" s="145" t="str">
        <f>IF(ISNUMBER(Table3[[#This Row],[Predicted Spread]]), IF(OR(Table3[[#This Row],[Model Spread Correct]]="",ISBLANK(Games!#REF!)), "",IF(AND('Prediction Log'!$T3725="Y", 'Prediction Log'!$U3725="Y"), "Y", "N")), "")</f>
        <v/>
      </c>
      <c r="Y3725" s="145" t="str">
        <f>IFERROR(IF(ISNUMBER(Table3[[#This Row],[Predicted Spread]]), IF(ISBLANK(Games!#REF!), "",IF('Prediction Log'!$D3725&gt;0, 'Prediction Log'!$M3725-'Prediction Log'!$D3725, IF('Prediction Log'!$D3725&lt;0, -'Prediction Log'!$M3725+'Prediction Log'!$D3725, "NA"))), ""), "")</f>
        <v/>
      </c>
      <c r="Z3725" s="145" t="str">
        <f>IF(ISNUMBER(Table3[[#This Row],[Difference from Market]]), IF(ISBLANK(Games!#REF!), "",ABS('Prediction Log'!$Y3725)), "")</f>
        <v/>
      </c>
      <c r="AA3725" s="146" t="str">
        <f>IF(ISNUMBER(Table3[[#This Row],[Predicted Spread]]), IF(ISBLANK(Games!#REF!), "",IF('Prediction Log'!$E3725&gt;0, 'Prediction Log'!$M3725-'Prediction Log'!$E3725, IF('Prediction Log'!$E3725&lt;0, -'Prediction Log'!$M3725+'Prediction Log'!$E3725, "NA"))), "")</f>
        <v/>
      </c>
      <c r="AB3725" s="147" t="str">
        <f>IF(ISNUMBER(Table3[[#This Row],[Difference from Prediction]]), IF(ISBLANK(Games!#REF!), "",ABS('Prediction Log'!$AA3725)), "")</f>
        <v/>
      </c>
      <c r="AC3725" s="161" t="str">
        <f>IF(ISNUMBER(Table3[[#This Row],[Predicted Spread]]), IF(OR(ISBLANK(Games!#REF!),Table3[[#This Row],[Market Side Correct]]="",ISBLANK('Prediction Log'!$L3725)), "",IF(OR(AND('Prediction Log'!D3725&lt;0, 'Prediction Log'!L3725='Prediction Log'!B3725), AND('Prediction Log'!D3725&gt;0, 'Prediction Log'!C3725='Prediction Log'!L3725)),"Y", IF(ISBLANK(Games!$B$2), "","N"))), "")</f>
        <v/>
      </c>
      <c r="AD3725" s="161" t="str">
        <f>'Prediction Log'!$S3725</f>
        <v/>
      </c>
    </row>
    <row r="3726" spans="1:30" x14ac:dyDescent="0.45">
      <c r="A3726" s="140" t="e">
        <f>IF(ISBLANK(Games!#REF!), "",Games!#REF!)</f>
        <v>#REF!</v>
      </c>
      <c r="B3726" s="133" t="e">
        <f>IF(ISBLANK(Games!#REF!), "",Games!#REF!)</f>
        <v>#REF!</v>
      </c>
      <c r="C3726" s="133" t="e">
        <f>IF(ISBLANK(Games!#REF!), "",Games!#REF!)</f>
        <v>#REF!</v>
      </c>
      <c r="D3726" s="134" t="str">
        <f>IF(ISBLANK(Games!$D3725), "",IF(_xlfn.NUMBERVALUE(Games!D3725)=0, "",_xlfn.NUMBERVALUE(Games!D3725) ))</f>
        <v/>
      </c>
      <c r="E3726" s="141" t="str">
        <f>IF(ISBLANK(_xlfn.NUMBERVALUE(Games!#REF!)), "",IF(ISNUMBER(Table3[[#This Row],[Week]]), _xlfn.NUMBERVALUE(Games!#REF!), ""))</f>
        <v/>
      </c>
      <c r="F3726" s="125" t="str">
        <f>IFERROR(IF(ISBLANK(Games!#REF!), "", IF(Games!#REF!=Games!#REF!, Games!#REF!, 1-Games!#REF!)), "")</f>
        <v/>
      </c>
      <c r="G3726" s="142" t="str">
        <f>IF(OR(ISBLANK(Games!#REF!),Table3[[#This Row],[Spread]]=""), "", IF('Prediction Log'!$D3726&lt;0, 'Prediction Log'!$B3726, 'Prediction Log'!$C3726))</f>
        <v/>
      </c>
      <c r="H3726" s="123" t="e">
        <f>IF(ISBLANK(Games!#REF!), "",Games!#REF!)</f>
        <v>#REF!</v>
      </c>
      <c r="I3726" s="123" t="e">
        <f>IF('Prediction Log'!$F3726&gt;0.5, 'Prediction Log'!$B3726, IF('Prediction Log'!$F3726&lt;0.5, 'Prediction Log'!$C3726, "PICK"))</f>
        <v>#REF!</v>
      </c>
      <c r="J3726" s="124" t="e">
        <f>IF(ISBLANK(Games!#REF!), "",IF('Prediction Log'!$I3726='Prediction Log'!$B3726, 'Prediction Log'!$F3726, 1-'Prediction Log'!$F3726))</f>
        <v>#REF!</v>
      </c>
      <c r="K3726" s="6" t="e">
        <f>IF(ISBLANK(Games!#REF!), "",Games!#REF!)</f>
        <v>#REF!</v>
      </c>
      <c r="L3726" s="143" t="e">
        <f>IF(ISBLANK(Games!#REF!), "",Games!#REF!)</f>
        <v>#REF!</v>
      </c>
      <c r="M3726" s="144" t="e">
        <f>IF(ISBLANK(Games!#REF!), "",_xlfn.NUMBERVALUE(Games!#REF!)-_xlfn.NUMBERVALUE(Games!#REF!))</f>
        <v>#REF!</v>
      </c>
      <c r="N37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26" s="145" t="str">
        <f>IFERROR(IF(OR(ISBLANK(Games!#REF!), Table3[[#This Row],[Spread]]=""),"",IF('Prediction Log'!$L3726='Prediction Log'!$G3726, "Y", "N")), "")</f>
        <v/>
      </c>
      <c r="R3726" s="145" t="str">
        <f>IF(ISNUMBER(Table3[[#This Row],[Predicted Spread]]), Table3[[#This Row],[Home Team Covered Market]],"")</f>
        <v/>
      </c>
      <c r="S3726" s="145" t="str">
        <f>IF(ISNUMBER(Table3[[#This Row],[Predicted Spread]]), IF(OR(Table3[[#This Row],[Market Side Correct]]="",ISBLANK(Games!#REF!)), "",IF(AND('Prediction Log'!$Q3726="Y", 'Prediction Log'!$R3726="Y"), "Y", "N")),"")</f>
        <v/>
      </c>
      <c r="T3726" s="145" t="str">
        <f>IF(ISNUMBER(Table3[[#This Row],[Predicted Spread]]), IF(ISBLANK(Games!#REF!),"",IF(Games!#REF!='Prediction Log'!$H3726, "Y", "N")), "")</f>
        <v/>
      </c>
      <c r="U3726" s="145" t="str">
        <f>IF(ISNUMBER(Table3[[#This Row],[Predicted Spread]]), IF(OR(Table3[[#This Row],[Spread]]="",ISBLANK(Games!#REF!)), "", IF(Table3[[#This Row],[Home Team Covered Market]]=Games!#REF!, "Y", "N")),"")</f>
        <v/>
      </c>
      <c r="V3726" s="145" t="e">
        <f>IF(ISBLANK(Games!#REF!), "",IF('Prediction Log'!$I3726='Prediction Log'!$L3726, "Y", "N"))</f>
        <v>#REF!</v>
      </c>
      <c r="W3726" s="145" t="str">
        <f>IF(ISNUMBER(Table3[[#This Row],[Predicted Spread]]), IF(OR(Table3[[#This Row],[Model Spread Correct]]="",ISBLANK(Games!#REF!)), "",IF('Prediction Log'!$H3726&lt;&gt;'Prediction Log'!$L3726, "N",IF(AND('Prediction Log'!$E3726&gt;0, 'Prediction Log'!$M3726&gt;'Prediction Log'!$E3726, 'Prediction Log'!$H3726='Prediction Log'!$C3726), "Y", IF(AND('Prediction Log'!$E3726&lt;0, 'Prediction Log'!$M3726&lt;'Prediction Log'!$E3726,'Prediction Log'!$H3726='Prediction Log'!$B3726 ), "Y", IF('Prediction Log'!$M3726='Prediction Log'!$E3726, "PUSH", "N"))))), "")</f>
        <v/>
      </c>
      <c r="X3726" s="145" t="str">
        <f>IF(ISNUMBER(Table3[[#This Row],[Predicted Spread]]), IF(OR(Table3[[#This Row],[Model Spread Correct]]="",ISBLANK(Games!#REF!)), "",IF(AND('Prediction Log'!$T3726="Y", 'Prediction Log'!$U3726="Y"), "Y", "N")), "")</f>
        <v/>
      </c>
      <c r="Y3726" s="145" t="str">
        <f>IFERROR(IF(ISNUMBER(Table3[[#This Row],[Predicted Spread]]), IF(ISBLANK(Games!#REF!), "",IF('Prediction Log'!$D3726&gt;0, 'Prediction Log'!$M3726-'Prediction Log'!$D3726, IF('Prediction Log'!$D3726&lt;0, -'Prediction Log'!$M3726+'Prediction Log'!$D3726, "NA"))), ""), "")</f>
        <v/>
      </c>
      <c r="Z3726" s="145" t="str">
        <f>IF(ISNUMBER(Table3[[#This Row],[Difference from Market]]), IF(ISBLANK(Games!#REF!), "",ABS('Prediction Log'!$Y3726)), "")</f>
        <v/>
      </c>
      <c r="AA3726" s="146" t="str">
        <f>IF(ISNUMBER(Table3[[#This Row],[Predicted Spread]]), IF(ISBLANK(Games!#REF!), "",IF('Prediction Log'!$E3726&gt;0, 'Prediction Log'!$M3726-'Prediction Log'!$E3726, IF('Prediction Log'!$E3726&lt;0, -'Prediction Log'!$M3726+'Prediction Log'!$E3726, "NA"))), "")</f>
        <v/>
      </c>
      <c r="AB3726" s="147" t="str">
        <f>IF(ISNUMBER(Table3[[#This Row],[Difference from Prediction]]), IF(ISBLANK(Games!#REF!), "",ABS('Prediction Log'!$AA3726)), "")</f>
        <v/>
      </c>
      <c r="AC3726" s="161" t="str">
        <f>IF(ISNUMBER(Table3[[#This Row],[Predicted Spread]]), IF(OR(ISBLANK(Games!#REF!),Table3[[#This Row],[Market Side Correct]]="",ISBLANK('Prediction Log'!$L3726)), "",IF(OR(AND('Prediction Log'!D3726&lt;0, 'Prediction Log'!L3726='Prediction Log'!B3726), AND('Prediction Log'!D3726&gt;0, 'Prediction Log'!C3726='Prediction Log'!L3726)),"Y", IF(ISBLANK(Games!$B$2), "","N"))), "")</f>
        <v/>
      </c>
      <c r="AD3726" s="161" t="str">
        <f>'Prediction Log'!$S3726</f>
        <v/>
      </c>
    </row>
    <row r="3727" spans="1:30" x14ac:dyDescent="0.45">
      <c r="A3727" s="140" t="e">
        <f>IF(ISBLANK(Games!#REF!), "",Games!#REF!)</f>
        <v>#REF!</v>
      </c>
      <c r="B3727" s="133" t="e">
        <f>IF(ISBLANK(Games!#REF!), "",Games!#REF!)</f>
        <v>#REF!</v>
      </c>
      <c r="C3727" s="133" t="e">
        <f>IF(ISBLANK(Games!#REF!), "",Games!#REF!)</f>
        <v>#REF!</v>
      </c>
      <c r="D3727" s="134" t="str">
        <f>IF(ISBLANK(Games!$D3726), "",IF(_xlfn.NUMBERVALUE(Games!D3726)=0, "",_xlfn.NUMBERVALUE(Games!D3726) ))</f>
        <v/>
      </c>
      <c r="E3727" s="141" t="str">
        <f>IF(ISBLANK(_xlfn.NUMBERVALUE(Games!#REF!)), "",IF(ISNUMBER(Table3[[#This Row],[Week]]), _xlfn.NUMBERVALUE(Games!#REF!), ""))</f>
        <v/>
      </c>
      <c r="F3727" s="125" t="str">
        <f>IFERROR(IF(ISBLANK(Games!#REF!), "", IF(Games!#REF!=Games!#REF!, Games!#REF!, 1-Games!#REF!)), "")</f>
        <v/>
      </c>
      <c r="G3727" s="142" t="str">
        <f>IF(OR(ISBLANK(Games!#REF!),Table3[[#This Row],[Spread]]=""), "", IF('Prediction Log'!$D3727&lt;0, 'Prediction Log'!$B3727, 'Prediction Log'!$C3727))</f>
        <v/>
      </c>
      <c r="H3727" s="123" t="e">
        <f>IF(ISBLANK(Games!#REF!), "",Games!#REF!)</f>
        <v>#REF!</v>
      </c>
      <c r="I3727" s="123" t="e">
        <f>IF('Prediction Log'!$F3727&gt;0.5, 'Prediction Log'!$B3727, IF('Prediction Log'!$F3727&lt;0.5, 'Prediction Log'!$C3727, "PICK"))</f>
        <v>#REF!</v>
      </c>
      <c r="J3727" s="124" t="e">
        <f>IF(ISBLANK(Games!#REF!), "",IF('Prediction Log'!$I3727='Prediction Log'!$B3727, 'Prediction Log'!$F3727, 1-'Prediction Log'!$F3727))</f>
        <v>#REF!</v>
      </c>
      <c r="K3727" s="6" t="e">
        <f>IF(ISBLANK(Games!#REF!), "",Games!#REF!)</f>
        <v>#REF!</v>
      </c>
      <c r="L3727" s="143" t="e">
        <f>IF(ISBLANK(Games!#REF!), "",Games!#REF!)</f>
        <v>#REF!</v>
      </c>
      <c r="M3727" s="144" t="e">
        <f>IF(ISBLANK(Games!#REF!), "",_xlfn.NUMBERVALUE(Games!#REF!)-_xlfn.NUMBERVALUE(Games!#REF!))</f>
        <v>#REF!</v>
      </c>
      <c r="N37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27" s="145" t="str">
        <f>IFERROR(IF(OR(ISBLANK(Games!#REF!), Table3[[#This Row],[Spread]]=""),"",IF('Prediction Log'!$L3727='Prediction Log'!$G3727, "Y", "N")), "")</f>
        <v/>
      </c>
      <c r="R3727" s="145" t="str">
        <f>IF(ISNUMBER(Table3[[#This Row],[Predicted Spread]]), Table3[[#This Row],[Home Team Covered Market]],"")</f>
        <v/>
      </c>
      <c r="S3727" s="145" t="str">
        <f>IF(ISNUMBER(Table3[[#This Row],[Predicted Spread]]), IF(OR(Table3[[#This Row],[Market Side Correct]]="",ISBLANK(Games!#REF!)), "",IF(AND('Prediction Log'!$Q3727="Y", 'Prediction Log'!$R3727="Y"), "Y", "N")),"")</f>
        <v/>
      </c>
      <c r="T3727" s="145" t="str">
        <f>IF(ISNUMBER(Table3[[#This Row],[Predicted Spread]]), IF(ISBLANK(Games!#REF!),"",IF(Games!#REF!='Prediction Log'!$H3727, "Y", "N")), "")</f>
        <v/>
      </c>
      <c r="U3727" s="145" t="str">
        <f>IF(ISNUMBER(Table3[[#This Row],[Predicted Spread]]), IF(OR(Table3[[#This Row],[Spread]]="",ISBLANK(Games!#REF!)), "", IF(Table3[[#This Row],[Home Team Covered Market]]=Games!#REF!, "Y", "N")),"")</f>
        <v/>
      </c>
      <c r="V3727" s="145" t="e">
        <f>IF(ISBLANK(Games!#REF!), "",IF('Prediction Log'!$I3727='Prediction Log'!$L3727, "Y", "N"))</f>
        <v>#REF!</v>
      </c>
      <c r="W3727" s="145" t="str">
        <f>IF(ISNUMBER(Table3[[#This Row],[Predicted Spread]]), IF(OR(Table3[[#This Row],[Model Spread Correct]]="",ISBLANK(Games!#REF!)), "",IF('Prediction Log'!$H3727&lt;&gt;'Prediction Log'!$L3727, "N",IF(AND('Prediction Log'!$E3727&gt;0, 'Prediction Log'!$M3727&gt;'Prediction Log'!$E3727, 'Prediction Log'!$H3727='Prediction Log'!$C3727), "Y", IF(AND('Prediction Log'!$E3727&lt;0, 'Prediction Log'!$M3727&lt;'Prediction Log'!$E3727,'Prediction Log'!$H3727='Prediction Log'!$B3727 ), "Y", IF('Prediction Log'!$M3727='Prediction Log'!$E3727, "PUSH", "N"))))), "")</f>
        <v/>
      </c>
      <c r="X3727" s="145" t="str">
        <f>IF(ISNUMBER(Table3[[#This Row],[Predicted Spread]]), IF(OR(Table3[[#This Row],[Model Spread Correct]]="",ISBLANK(Games!#REF!)), "",IF(AND('Prediction Log'!$T3727="Y", 'Prediction Log'!$U3727="Y"), "Y", "N")), "")</f>
        <v/>
      </c>
      <c r="Y3727" s="145" t="str">
        <f>IFERROR(IF(ISNUMBER(Table3[[#This Row],[Predicted Spread]]), IF(ISBLANK(Games!#REF!), "",IF('Prediction Log'!$D3727&gt;0, 'Prediction Log'!$M3727-'Prediction Log'!$D3727, IF('Prediction Log'!$D3727&lt;0, -'Prediction Log'!$M3727+'Prediction Log'!$D3727, "NA"))), ""), "")</f>
        <v/>
      </c>
      <c r="Z3727" s="145" t="str">
        <f>IF(ISNUMBER(Table3[[#This Row],[Difference from Market]]), IF(ISBLANK(Games!#REF!), "",ABS('Prediction Log'!$Y3727)), "")</f>
        <v/>
      </c>
      <c r="AA3727" s="146" t="str">
        <f>IF(ISNUMBER(Table3[[#This Row],[Predicted Spread]]), IF(ISBLANK(Games!#REF!), "",IF('Prediction Log'!$E3727&gt;0, 'Prediction Log'!$M3727-'Prediction Log'!$E3727, IF('Prediction Log'!$E3727&lt;0, -'Prediction Log'!$M3727+'Prediction Log'!$E3727, "NA"))), "")</f>
        <v/>
      </c>
      <c r="AB3727" s="147" t="str">
        <f>IF(ISNUMBER(Table3[[#This Row],[Difference from Prediction]]), IF(ISBLANK(Games!#REF!), "",ABS('Prediction Log'!$AA3727)), "")</f>
        <v/>
      </c>
      <c r="AC3727" s="161" t="str">
        <f>IF(ISNUMBER(Table3[[#This Row],[Predicted Spread]]), IF(OR(ISBLANK(Games!#REF!),Table3[[#This Row],[Market Side Correct]]="",ISBLANK('Prediction Log'!$L3727)), "",IF(OR(AND('Prediction Log'!D3727&lt;0, 'Prediction Log'!L3727='Prediction Log'!B3727), AND('Prediction Log'!D3727&gt;0, 'Prediction Log'!C3727='Prediction Log'!L3727)),"Y", IF(ISBLANK(Games!$B$2), "","N"))), "")</f>
        <v/>
      </c>
      <c r="AD3727" s="161" t="str">
        <f>'Prediction Log'!$S3727</f>
        <v/>
      </c>
    </row>
    <row r="3728" spans="1:30" x14ac:dyDescent="0.45">
      <c r="A3728" s="140" t="e">
        <f>IF(ISBLANK(Games!#REF!), "",Games!#REF!)</f>
        <v>#REF!</v>
      </c>
      <c r="B3728" s="133" t="e">
        <f>IF(ISBLANK(Games!#REF!), "",Games!#REF!)</f>
        <v>#REF!</v>
      </c>
      <c r="C3728" s="133" t="e">
        <f>IF(ISBLANK(Games!#REF!), "",Games!#REF!)</f>
        <v>#REF!</v>
      </c>
      <c r="D3728" s="134" t="str">
        <f>IF(ISBLANK(Games!$D3727), "",IF(_xlfn.NUMBERVALUE(Games!D3727)=0, "",_xlfn.NUMBERVALUE(Games!D3727) ))</f>
        <v/>
      </c>
      <c r="E3728" s="141" t="str">
        <f>IF(ISBLANK(_xlfn.NUMBERVALUE(Games!#REF!)), "",IF(ISNUMBER(Table3[[#This Row],[Week]]), _xlfn.NUMBERVALUE(Games!#REF!), ""))</f>
        <v/>
      </c>
      <c r="F3728" s="125" t="str">
        <f>IFERROR(IF(ISBLANK(Games!#REF!), "", IF(Games!#REF!=Games!#REF!, Games!#REF!, 1-Games!#REF!)), "")</f>
        <v/>
      </c>
      <c r="G3728" s="142" t="str">
        <f>IF(OR(ISBLANK(Games!#REF!),Table3[[#This Row],[Spread]]=""), "", IF('Prediction Log'!$D3728&lt;0, 'Prediction Log'!$B3728, 'Prediction Log'!$C3728))</f>
        <v/>
      </c>
      <c r="H3728" s="123" t="e">
        <f>IF(ISBLANK(Games!#REF!), "",Games!#REF!)</f>
        <v>#REF!</v>
      </c>
      <c r="I3728" s="123" t="e">
        <f>IF('Prediction Log'!$F3728&gt;0.5, 'Prediction Log'!$B3728, IF('Prediction Log'!$F3728&lt;0.5, 'Prediction Log'!$C3728, "PICK"))</f>
        <v>#REF!</v>
      </c>
      <c r="J3728" s="124" t="e">
        <f>IF(ISBLANK(Games!#REF!), "",IF('Prediction Log'!$I3728='Prediction Log'!$B3728, 'Prediction Log'!$F3728, 1-'Prediction Log'!$F3728))</f>
        <v>#REF!</v>
      </c>
      <c r="K3728" s="6" t="e">
        <f>IF(ISBLANK(Games!#REF!), "",Games!#REF!)</f>
        <v>#REF!</v>
      </c>
      <c r="L3728" s="143" t="e">
        <f>IF(ISBLANK(Games!#REF!), "",Games!#REF!)</f>
        <v>#REF!</v>
      </c>
      <c r="M3728" s="144" t="e">
        <f>IF(ISBLANK(Games!#REF!), "",_xlfn.NUMBERVALUE(Games!#REF!)-_xlfn.NUMBERVALUE(Games!#REF!))</f>
        <v>#REF!</v>
      </c>
      <c r="N37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28" s="145" t="str">
        <f>IFERROR(IF(OR(ISBLANK(Games!#REF!), Table3[[#This Row],[Spread]]=""),"",IF('Prediction Log'!$L3728='Prediction Log'!$G3728, "Y", "N")), "")</f>
        <v/>
      </c>
      <c r="R3728" s="145" t="str">
        <f>IF(ISNUMBER(Table3[[#This Row],[Predicted Spread]]), Table3[[#This Row],[Home Team Covered Market]],"")</f>
        <v/>
      </c>
      <c r="S3728" s="145" t="str">
        <f>IF(ISNUMBER(Table3[[#This Row],[Predicted Spread]]), IF(OR(Table3[[#This Row],[Market Side Correct]]="",ISBLANK(Games!#REF!)), "",IF(AND('Prediction Log'!$Q3728="Y", 'Prediction Log'!$R3728="Y"), "Y", "N")),"")</f>
        <v/>
      </c>
      <c r="T3728" s="145" t="str">
        <f>IF(ISNUMBER(Table3[[#This Row],[Predicted Spread]]), IF(ISBLANK(Games!#REF!),"",IF(Games!#REF!='Prediction Log'!$H3728, "Y", "N")), "")</f>
        <v/>
      </c>
      <c r="U3728" s="145" t="str">
        <f>IF(ISNUMBER(Table3[[#This Row],[Predicted Spread]]), IF(OR(Table3[[#This Row],[Spread]]="",ISBLANK(Games!#REF!)), "", IF(Table3[[#This Row],[Home Team Covered Market]]=Games!#REF!, "Y", "N")),"")</f>
        <v/>
      </c>
      <c r="V3728" s="145" t="e">
        <f>IF(ISBLANK(Games!#REF!), "",IF('Prediction Log'!$I3728='Prediction Log'!$L3728, "Y", "N"))</f>
        <v>#REF!</v>
      </c>
      <c r="W3728" s="145" t="str">
        <f>IF(ISNUMBER(Table3[[#This Row],[Predicted Spread]]), IF(OR(Table3[[#This Row],[Model Spread Correct]]="",ISBLANK(Games!#REF!)), "",IF('Prediction Log'!$H3728&lt;&gt;'Prediction Log'!$L3728, "N",IF(AND('Prediction Log'!$E3728&gt;0, 'Prediction Log'!$M3728&gt;'Prediction Log'!$E3728, 'Prediction Log'!$H3728='Prediction Log'!$C3728), "Y", IF(AND('Prediction Log'!$E3728&lt;0, 'Prediction Log'!$M3728&lt;'Prediction Log'!$E3728,'Prediction Log'!$H3728='Prediction Log'!$B3728 ), "Y", IF('Prediction Log'!$M3728='Prediction Log'!$E3728, "PUSH", "N"))))), "")</f>
        <v/>
      </c>
      <c r="X3728" s="145" t="str">
        <f>IF(ISNUMBER(Table3[[#This Row],[Predicted Spread]]), IF(OR(Table3[[#This Row],[Model Spread Correct]]="",ISBLANK(Games!#REF!)), "",IF(AND('Prediction Log'!$T3728="Y", 'Prediction Log'!$U3728="Y"), "Y", "N")), "")</f>
        <v/>
      </c>
      <c r="Y3728" s="145" t="str">
        <f>IFERROR(IF(ISNUMBER(Table3[[#This Row],[Predicted Spread]]), IF(ISBLANK(Games!#REF!), "",IF('Prediction Log'!$D3728&gt;0, 'Prediction Log'!$M3728-'Prediction Log'!$D3728, IF('Prediction Log'!$D3728&lt;0, -'Prediction Log'!$M3728+'Prediction Log'!$D3728, "NA"))), ""), "")</f>
        <v/>
      </c>
      <c r="Z3728" s="145" t="str">
        <f>IF(ISNUMBER(Table3[[#This Row],[Difference from Market]]), IF(ISBLANK(Games!#REF!), "",ABS('Prediction Log'!$Y3728)), "")</f>
        <v/>
      </c>
      <c r="AA3728" s="146" t="str">
        <f>IF(ISNUMBER(Table3[[#This Row],[Predicted Spread]]), IF(ISBLANK(Games!#REF!), "",IF('Prediction Log'!$E3728&gt;0, 'Prediction Log'!$M3728-'Prediction Log'!$E3728, IF('Prediction Log'!$E3728&lt;0, -'Prediction Log'!$M3728+'Prediction Log'!$E3728, "NA"))), "")</f>
        <v/>
      </c>
      <c r="AB3728" s="147" t="str">
        <f>IF(ISNUMBER(Table3[[#This Row],[Difference from Prediction]]), IF(ISBLANK(Games!#REF!), "",ABS('Prediction Log'!$AA3728)), "")</f>
        <v/>
      </c>
      <c r="AC3728" s="161" t="str">
        <f>IF(ISNUMBER(Table3[[#This Row],[Predicted Spread]]), IF(OR(ISBLANK(Games!#REF!),Table3[[#This Row],[Market Side Correct]]="",ISBLANK('Prediction Log'!$L3728)), "",IF(OR(AND('Prediction Log'!D3728&lt;0, 'Prediction Log'!L3728='Prediction Log'!B3728), AND('Prediction Log'!D3728&gt;0, 'Prediction Log'!C3728='Prediction Log'!L3728)),"Y", IF(ISBLANK(Games!$B$2), "","N"))), "")</f>
        <v/>
      </c>
      <c r="AD3728" s="161" t="str">
        <f>'Prediction Log'!$S3728</f>
        <v/>
      </c>
    </row>
    <row r="3729" spans="1:30" x14ac:dyDescent="0.45">
      <c r="A3729" s="140" t="e">
        <f>IF(ISBLANK(Games!#REF!), "",Games!#REF!)</f>
        <v>#REF!</v>
      </c>
      <c r="B3729" s="133" t="e">
        <f>IF(ISBLANK(Games!#REF!), "",Games!#REF!)</f>
        <v>#REF!</v>
      </c>
      <c r="C3729" s="133" t="e">
        <f>IF(ISBLANK(Games!#REF!), "",Games!#REF!)</f>
        <v>#REF!</v>
      </c>
      <c r="D3729" s="134" t="str">
        <f>IF(ISBLANK(Games!$D3728), "",IF(_xlfn.NUMBERVALUE(Games!D3728)=0, "",_xlfn.NUMBERVALUE(Games!D3728) ))</f>
        <v/>
      </c>
      <c r="E3729" s="141" t="str">
        <f>IF(ISBLANK(_xlfn.NUMBERVALUE(Games!#REF!)), "",IF(ISNUMBER(Table3[[#This Row],[Week]]), _xlfn.NUMBERVALUE(Games!#REF!), ""))</f>
        <v/>
      </c>
      <c r="F3729" s="125" t="str">
        <f>IFERROR(IF(ISBLANK(Games!#REF!), "", IF(Games!#REF!=Games!#REF!, Games!#REF!, 1-Games!#REF!)), "")</f>
        <v/>
      </c>
      <c r="G3729" s="142" t="str">
        <f>IF(OR(ISBLANK(Games!#REF!),Table3[[#This Row],[Spread]]=""), "", IF('Prediction Log'!$D3729&lt;0, 'Prediction Log'!$B3729, 'Prediction Log'!$C3729))</f>
        <v/>
      </c>
      <c r="H3729" s="123" t="e">
        <f>IF(ISBLANK(Games!#REF!), "",Games!#REF!)</f>
        <v>#REF!</v>
      </c>
      <c r="I3729" s="123" t="e">
        <f>IF('Prediction Log'!$F3729&gt;0.5, 'Prediction Log'!$B3729, IF('Prediction Log'!$F3729&lt;0.5, 'Prediction Log'!$C3729, "PICK"))</f>
        <v>#REF!</v>
      </c>
      <c r="J3729" s="124" t="e">
        <f>IF(ISBLANK(Games!#REF!), "",IF('Prediction Log'!$I3729='Prediction Log'!$B3729, 'Prediction Log'!$F3729, 1-'Prediction Log'!$F3729))</f>
        <v>#REF!</v>
      </c>
      <c r="K3729" s="6" t="e">
        <f>IF(ISBLANK(Games!#REF!), "",Games!#REF!)</f>
        <v>#REF!</v>
      </c>
      <c r="L3729" s="143" t="e">
        <f>IF(ISBLANK(Games!#REF!), "",Games!#REF!)</f>
        <v>#REF!</v>
      </c>
      <c r="M3729" s="144" t="e">
        <f>IF(ISBLANK(Games!#REF!), "",_xlfn.NUMBERVALUE(Games!#REF!)-_xlfn.NUMBERVALUE(Games!#REF!))</f>
        <v>#REF!</v>
      </c>
      <c r="N37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29" s="145" t="str">
        <f>IFERROR(IF(OR(ISBLANK(Games!#REF!), Table3[[#This Row],[Spread]]=""),"",IF('Prediction Log'!$L3729='Prediction Log'!$G3729, "Y", "N")), "")</f>
        <v/>
      </c>
      <c r="R3729" s="145" t="str">
        <f>IF(ISNUMBER(Table3[[#This Row],[Predicted Spread]]), Table3[[#This Row],[Home Team Covered Market]],"")</f>
        <v/>
      </c>
      <c r="S3729" s="145" t="str">
        <f>IF(ISNUMBER(Table3[[#This Row],[Predicted Spread]]), IF(OR(Table3[[#This Row],[Market Side Correct]]="",ISBLANK(Games!#REF!)), "",IF(AND('Prediction Log'!$Q3729="Y", 'Prediction Log'!$R3729="Y"), "Y", "N")),"")</f>
        <v/>
      </c>
      <c r="T3729" s="145" t="str">
        <f>IF(ISNUMBER(Table3[[#This Row],[Predicted Spread]]), IF(ISBLANK(Games!#REF!),"",IF(Games!#REF!='Prediction Log'!$H3729, "Y", "N")), "")</f>
        <v/>
      </c>
      <c r="U3729" s="145" t="str">
        <f>IF(ISNUMBER(Table3[[#This Row],[Predicted Spread]]), IF(OR(Table3[[#This Row],[Spread]]="",ISBLANK(Games!#REF!)), "", IF(Table3[[#This Row],[Home Team Covered Market]]=Games!#REF!, "Y", "N")),"")</f>
        <v/>
      </c>
      <c r="V3729" s="145" t="e">
        <f>IF(ISBLANK(Games!#REF!), "",IF('Prediction Log'!$I3729='Prediction Log'!$L3729, "Y", "N"))</f>
        <v>#REF!</v>
      </c>
      <c r="W3729" s="145" t="str">
        <f>IF(ISNUMBER(Table3[[#This Row],[Predicted Spread]]), IF(OR(Table3[[#This Row],[Model Spread Correct]]="",ISBLANK(Games!#REF!)), "",IF('Prediction Log'!$H3729&lt;&gt;'Prediction Log'!$L3729, "N",IF(AND('Prediction Log'!$E3729&gt;0, 'Prediction Log'!$M3729&gt;'Prediction Log'!$E3729, 'Prediction Log'!$H3729='Prediction Log'!$C3729), "Y", IF(AND('Prediction Log'!$E3729&lt;0, 'Prediction Log'!$M3729&lt;'Prediction Log'!$E3729,'Prediction Log'!$H3729='Prediction Log'!$B3729 ), "Y", IF('Prediction Log'!$M3729='Prediction Log'!$E3729, "PUSH", "N"))))), "")</f>
        <v/>
      </c>
      <c r="X3729" s="145" t="str">
        <f>IF(ISNUMBER(Table3[[#This Row],[Predicted Spread]]), IF(OR(Table3[[#This Row],[Model Spread Correct]]="",ISBLANK(Games!#REF!)), "",IF(AND('Prediction Log'!$T3729="Y", 'Prediction Log'!$U3729="Y"), "Y", "N")), "")</f>
        <v/>
      </c>
      <c r="Y3729" s="145" t="str">
        <f>IFERROR(IF(ISNUMBER(Table3[[#This Row],[Predicted Spread]]), IF(ISBLANK(Games!#REF!), "",IF('Prediction Log'!$D3729&gt;0, 'Prediction Log'!$M3729-'Prediction Log'!$D3729, IF('Prediction Log'!$D3729&lt;0, -'Prediction Log'!$M3729+'Prediction Log'!$D3729, "NA"))), ""), "")</f>
        <v/>
      </c>
      <c r="Z3729" s="145" t="str">
        <f>IF(ISNUMBER(Table3[[#This Row],[Difference from Market]]), IF(ISBLANK(Games!#REF!), "",ABS('Prediction Log'!$Y3729)), "")</f>
        <v/>
      </c>
      <c r="AA3729" s="146" t="str">
        <f>IF(ISNUMBER(Table3[[#This Row],[Predicted Spread]]), IF(ISBLANK(Games!#REF!), "",IF('Prediction Log'!$E3729&gt;0, 'Prediction Log'!$M3729-'Prediction Log'!$E3729, IF('Prediction Log'!$E3729&lt;0, -'Prediction Log'!$M3729+'Prediction Log'!$E3729, "NA"))), "")</f>
        <v/>
      </c>
      <c r="AB3729" s="147" t="str">
        <f>IF(ISNUMBER(Table3[[#This Row],[Difference from Prediction]]), IF(ISBLANK(Games!#REF!), "",ABS('Prediction Log'!$AA3729)), "")</f>
        <v/>
      </c>
      <c r="AC3729" s="161" t="str">
        <f>IF(ISNUMBER(Table3[[#This Row],[Predicted Spread]]), IF(OR(ISBLANK(Games!#REF!),Table3[[#This Row],[Market Side Correct]]="",ISBLANK('Prediction Log'!$L3729)), "",IF(OR(AND('Prediction Log'!D3729&lt;0, 'Prediction Log'!L3729='Prediction Log'!B3729), AND('Prediction Log'!D3729&gt;0, 'Prediction Log'!C3729='Prediction Log'!L3729)),"Y", IF(ISBLANK(Games!$B$2), "","N"))), "")</f>
        <v/>
      </c>
      <c r="AD3729" s="161" t="str">
        <f>'Prediction Log'!$S3729</f>
        <v/>
      </c>
    </row>
    <row r="3730" spans="1:30" x14ac:dyDescent="0.45">
      <c r="A3730" s="140" t="e">
        <f>IF(ISBLANK(Games!#REF!), "",Games!#REF!)</f>
        <v>#REF!</v>
      </c>
      <c r="B3730" s="133" t="e">
        <f>IF(ISBLANK(Games!#REF!), "",Games!#REF!)</f>
        <v>#REF!</v>
      </c>
      <c r="C3730" s="133" t="e">
        <f>IF(ISBLANK(Games!#REF!), "",Games!#REF!)</f>
        <v>#REF!</v>
      </c>
      <c r="D3730" s="134" t="str">
        <f>IF(ISBLANK(Games!$D3729), "",IF(_xlfn.NUMBERVALUE(Games!D3729)=0, "",_xlfn.NUMBERVALUE(Games!D3729) ))</f>
        <v/>
      </c>
      <c r="E3730" s="141" t="str">
        <f>IF(ISBLANK(_xlfn.NUMBERVALUE(Games!#REF!)), "",IF(ISNUMBER(Table3[[#This Row],[Week]]), _xlfn.NUMBERVALUE(Games!#REF!), ""))</f>
        <v/>
      </c>
      <c r="F3730" s="125" t="str">
        <f>IFERROR(IF(ISBLANK(Games!#REF!), "", IF(Games!#REF!=Games!#REF!, Games!#REF!, 1-Games!#REF!)), "")</f>
        <v/>
      </c>
      <c r="G3730" s="142" t="str">
        <f>IF(OR(ISBLANK(Games!#REF!),Table3[[#This Row],[Spread]]=""), "", IF('Prediction Log'!$D3730&lt;0, 'Prediction Log'!$B3730, 'Prediction Log'!$C3730))</f>
        <v/>
      </c>
      <c r="H3730" s="123" t="e">
        <f>IF(ISBLANK(Games!#REF!), "",Games!#REF!)</f>
        <v>#REF!</v>
      </c>
      <c r="I3730" s="123" t="e">
        <f>IF('Prediction Log'!$F3730&gt;0.5, 'Prediction Log'!$B3730, IF('Prediction Log'!$F3730&lt;0.5, 'Prediction Log'!$C3730, "PICK"))</f>
        <v>#REF!</v>
      </c>
      <c r="J3730" s="124" t="e">
        <f>IF(ISBLANK(Games!#REF!), "",IF('Prediction Log'!$I3730='Prediction Log'!$B3730, 'Prediction Log'!$F3730, 1-'Prediction Log'!$F3730))</f>
        <v>#REF!</v>
      </c>
      <c r="K3730" s="6" t="e">
        <f>IF(ISBLANK(Games!#REF!), "",Games!#REF!)</f>
        <v>#REF!</v>
      </c>
      <c r="L3730" s="143" t="e">
        <f>IF(ISBLANK(Games!#REF!), "",Games!#REF!)</f>
        <v>#REF!</v>
      </c>
      <c r="M3730" s="144" t="e">
        <f>IF(ISBLANK(Games!#REF!), "",_xlfn.NUMBERVALUE(Games!#REF!)-_xlfn.NUMBERVALUE(Games!#REF!))</f>
        <v>#REF!</v>
      </c>
      <c r="N37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30" s="145" t="str">
        <f>IFERROR(IF(OR(ISBLANK(Games!#REF!), Table3[[#This Row],[Spread]]=""),"",IF('Prediction Log'!$L3730='Prediction Log'!$G3730, "Y", "N")), "")</f>
        <v/>
      </c>
      <c r="R3730" s="145" t="str">
        <f>IF(ISNUMBER(Table3[[#This Row],[Predicted Spread]]), Table3[[#This Row],[Home Team Covered Market]],"")</f>
        <v/>
      </c>
      <c r="S3730" s="145" t="str">
        <f>IF(ISNUMBER(Table3[[#This Row],[Predicted Spread]]), IF(OR(Table3[[#This Row],[Market Side Correct]]="",ISBLANK(Games!#REF!)), "",IF(AND('Prediction Log'!$Q3730="Y", 'Prediction Log'!$R3730="Y"), "Y", "N")),"")</f>
        <v/>
      </c>
      <c r="T3730" s="145" t="str">
        <f>IF(ISNUMBER(Table3[[#This Row],[Predicted Spread]]), IF(ISBLANK(Games!#REF!),"",IF(Games!#REF!='Prediction Log'!$H3730, "Y", "N")), "")</f>
        <v/>
      </c>
      <c r="U3730" s="145" t="str">
        <f>IF(ISNUMBER(Table3[[#This Row],[Predicted Spread]]), IF(OR(Table3[[#This Row],[Spread]]="",ISBLANK(Games!#REF!)), "", IF(Table3[[#This Row],[Home Team Covered Market]]=Games!#REF!, "Y", "N")),"")</f>
        <v/>
      </c>
      <c r="V3730" s="145" t="e">
        <f>IF(ISBLANK(Games!#REF!), "",IF('Prediction Log'!$I3730='Prediction Log'!$L3730, "Y", "N"))</f>
        <v>#REF!</v>
      </c>
      <c r="W3730" s="145" t="str">
        <f>IF(ISNUMBER(Table3[[#This Row],[Predicted Spread]]), IF(OR(Table3[[#This Row],[Model Spread Correct]]="",ISBLANK(Games!#REF!)), "",IF('Prediction Log'!$H3730&lt;&gt;'Prediction Log'!$L3730, "N",IF(AND('Prediction Log'!$E3730&gt;0, 'Prediction Log'!$M3730&gt;'Prediction Log'!$E3730, 'Prediction Log'!$H3730='Prediction Log'!$C3730), "Y", IF(AND('Prediction Log'!$E3730&lt;0, 'Prediction Log'!$M3730&lt;'Prediction Log'!$E3730,'Prediction Log'!$H3730='Prediction Log'!$B3730 ), "Y", IF('Prediction Log'!$M3730='Prediction Log'!$E3730, "PUSH", "N"))))), "")</f>
        <v/>
      </c>
      <c r="X3730" s="145" t="str">
        <f>IF(ISNUMBER(Table3[[#This Row],[Predicted Spread]]), IF(OR(Table3[[#This Row],[Model Spread Correct]]="",ISBLANK(Games!#REF!)), "",IF(AND('Prediction Log'!$T3730="Y", 'Prediction Log'!$U3730="Y"), "Y", "N")), "")</f>
        <v/>
      </c>
      <c r="Y3730" s="145" t="str">
        <f>IFERROR(IF(ISNUMBER(Table3[[#This Row],[Predicted Spread]]), IF(ISBLANK(Games!#REF!), "",IF('Prediction Log'!$D3730&gt;0, 'Prediction Log'!$M3730-'Prediction Log'!$D3730, IF('Prediction Log'!$D3730&lt;0, -'Prediction Log'!$M3730+'Prediction Log'!$D3730, "NA"))), ""), "")</f>
        <v/>
      </c>
      <c r="Z3730" s="145" t="str">
        <f>IF(ISNUMBER(Table3[[#This Row],[Difference from Market]]), IF(ISBLANK(Games!#REF!), "",ABS('Prediction Log'!$Y3730)), "")</f>
        <v/>
      </c>
      <c r="AA3730" s="146" t="str">
        <f>IF(ISNUMBER(Table3[[#This Row],[Predicted Spread]]), IF(ISBLANK(Games!#REF!), "",IF('Prediction Log'!$E3730&gt;0, 'Prediction Log'!$M3730-'Prediction Log'!$E3730, IF('Prediction Log'!$E3730&lt;0, -'Prediction Log'!$M3730+'Prediction Log'!$E3730, "NA"))), "")</f>
        <v/>
      </c>
      <c r="AB3730" s="147" t="str">
        <f>IF(ISNUMBER(Table3[[#This Row],[Difference from Prediction]]), IF(ISBLANK(Games!#REF!), "",ABS('Prediction Log'!$AA3730)), "")</f>
        <v/>
      </c>
      <c r="AC3730" s="161" t="str">
        <f>IF(ISNUMBER(Table3[[#This Row],[Predicted Spread]]), IF(OR(ISBLANK(Games!#REF!),Table3[[#This Row],[Market Side Correct]]="",ISBLANK('Prediction Log'!$L3730)), "",IF(OR(AND('Prediction Log'!D3730&lt;0, 'Prediction Log'!L3730='Prediction Log'!B3730), AND('Prediction Log'!D3730&gt;0, 'Prediction Log'!C3730='Prediction Log'!L3730)),"Y", IF(ISBLANK(Games!$B$2), "","N"))), "")</f>
        <v/>
      </c>
      <c r="AD3730" s="161" t="str">
        <f>'Prediction Log'!$S3730</f>
        <v/>
      </c>
    </row>
    <row r="3731" spans="1:30" x14ac:dyDescent="0.45">
      <c r="A3731" s="140" t="e">
        <f>IF(ISBLANK(Games!#REF!), "",Games!#REF!)</f>
        <v>#REF!</v>
      </c>
      <c r="B3731" s="133" t="e">
        <f>IF(ISBLANK(Games!#REF!), "",Games!#REF!)</f>
        <v>#REF!</v>
      </c>
      <c r="C3731" s="133" t="e">
        <f>IF(ISBLANK(Games!#REF!), "",Games!#REF!)</f>
        <v>#REF!</v>
      </c>
      <c r="D3731" s="134" t="str">
        <f>IF(ISBLANK(Games!$D3730), "",IF(_xlfn.NUMBERVALUE(Games!D3730)=0, "",_xlfn.NUMBERVALUE(Games!D3730) ))</f>
        <v/>
      </c>
      <c r="E3731" s="141" t="str">
        <f>IF(ISBLANK(_xlfn.NUMBERVALUE(Games!#REF!)), "",IF(ISNUMBER(Table3[[#This Row],[Week]]), _xlfn.NUMBERVALUE(Games!#REF!), ""))</f>
        <v/>
      </c>
      <c r="F3731" s="125" t="str">
        <f>IFERROR(IF(ISBLANK(Games!#REF!), "", IF(Games!#REF!=Games!#REF!, Games!#REF!, 1-Games!#REF!)), "")</f>
        <v/>
      </c>
      <c r="G3731" s="142" t="str">
        <f>IF(OR(ISBLANK(Games!#REF!),Table3[[#This Row],[Spread]]=""), "", IF('Prediction Log'!$D3731&lt;0, 'Prediction Log'!$B3731, 'Prediction Log'!$C3731))</f>
        <v/>
      </c>
      <c r="H3731" s="123" t="e">
        <f>IF(ISBLANK(Games!#REF!), "",Games!#REF!)</f>
        <v>#REF!</v>
      </c>
      <c r="I3731" s="123" t="e">
        <f>IF('Prediction Log'!$F3731&gt;0.5, 'Prediction Log'!$B3731, IF('Prediction Log'!$F3731&lt;0.5, 'Prediction Log'!$C3731, "PICK"))</f>
        <v>#REF!</v>
      </c>
      <c r="J3731" s="124" t="e">
        <f>IF(ISBLANK(Games!#REF!), "",IF('Prediction Log'!$I3731='Prediction Log'!$B3731, 'Prediction Log'!$F3731, 1-'Prediction Log'!$F3731))</f>
        <v>#REF!</v>
      </c>
      <c r="K3731" s="6" t="e">
        <f>IF(ISBLANK(Games!#REF!), "",Games!#REF!)</f>
        <v>#REF!</v>
      </c>
      <c r="L3731" s="143" t="e">
        <f>IF(ISBLANK(Games!#REF!), "",Games!#REF!)</f>
        <v>#REF!</v>
      </c>
      <c r="M3731" s="144" t="e">
        <f>IF(ISBLANK(Games!#REF!), "",_xlfn.NUMBERVALUE(Games!#REF!)-_xlfn.NUMBERVALUE(Games!#REF!))</f>
        <v>#REF!</v>
      </c>
      <c r="N37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31" s="145" t="str">
        <f>IFERROR(IF(OR(ISBLANK(Games!#REF!), Table3[[#This Row],[Spread]]=""),"",IF('Prediction Log'!$L3731='Prediction Log'!$G3731, "Y", "N")), "")</f>
        <v/>
      </c>
      <c r="R3731" s="145" t="str">
        <f>IF(ISNUMBER(Table3[[#This Row],[Predicted Spread]]), Table3[[#This Row],[Home Team Covered Market]],"")</f>
        <v/>
      </c>
      <c r="S3731" s="145" t="str">
        <f>IF(ISNUMBER(Table3[[#This Row],[Predicted Spread]]), IF(OR(Table3[[#This Row],[Market Side Correct]]="",ISBLANK(Games!#REF!)), "",IF(AND('Prediction Log'!$Q3731="Y", 'Prediction Log'!$R3731="Y"), "Y", "N")),"")</f>
        <v/>
      </c>
      <c r="T3731" s="145" t="str">
        <f>IF(ISNUMBER(Table3[[#This Row],[Predicted Spread]]), IF(ISBLANK(Games!#REF!),"",IF(Games!#REF!='Prediction Log'!$H3731, "Y", "N")), "")</f>
        <v/>
      </c>
      <c r="U3731" s="145" t="str">
        <f>IF(ISNUMBER(Table3[[#This Row],[Predicted Spread]]), IF(OR(Table3[[#This Row],[Spread]]="",ISBLANK(Games!#REF!)), "", IF(Table3[[#This Row],[Home Team Covered Market]]=Games!#REF!, "Y", "N")),"")</f>
        <v/>
      </c>
      <c r="V3731" s="145" t="e">
        <f>IF(ISBLANK(Games!#REF!), "",IF('Prediction Log'!$I3731='Prediction Log'!$L3731, "Y", "N"))</f>
        <v>#REF!</v>
      </c>
      <c r="W3731" s="145" t="str">
        <f>IF(ISNUMBER(Table3[[#This Row],[Predicted Spread]]), IF(OR(Table3[[#This Row],[Model Spread Correct]]="",ISBLANK(Games!#REF!)), "",IF('Prediction Log'!$H3731&lt;&gt;'Prediction Log'!$L3731, "N",IF(AND('Prediction Log'!$E3731&gt;0, 'Prediction Log'!$M3731&gt;'Prediction Log'!$E3731, 'Prediction Log'!$H3731='Prediction Log'!$C3731), "Y", IF(AND('Prediction Log'!$E3731&lt;0, 'Prediction Log'!$M3731&lt;'Prediction Log'!$E3731,'Prediction Log'!$H3731='Prediction Log'!$B3731 ), "Y", IF('Prediction Log'!$M3731='Prediction Log'!$E3731, "PUSH", "N"))))), "")</f>
        <v/>
      </c>
      <c r="X3731" s="145" t="str">
        <f>IF(ISNUMBER(Table3[[#This Row],[Predicted Spread]]), IF(OR(Table3[[#This Row],[Model Spread Correct]]="",ISBLANK(Games!#REF!)), "",IF(AND('Prediction Log'!$T3731="Y", 'Prediction Log'!$U3731="Y"), "Y", "N")), "")</f>
        <v/>
      </c>
      <c r="Y3731" s="145" t="str">
        <f>IFERROR(IF(ISNUMBER(Table3[[#This Row],[Predicted Spread]]), IF(ISBLANK(Games!#REF!), "",IF('Prediction Log'!$D3731&gt;0, 'Prediction Log'!$M3731-'Prediction Log'!$D3731, IF('Prediction Log'!$D3731&lt;0, -'Prediction Log'!$M3731+'Prediction Log'!$D3731, "NA"))), ""), "")</f>
        <v/>
      </c>
      <c r="Z3731" s="145" t="str">
        <f>IF(ISNUMBER(Table3[[#This Row],[Difference from Market]]), IF(ISBLANK(Games!#REF!), "",ABS('Prediction Log'!$Y3731)), "")</f>
        <v/>
      </c>
      <c r="AA3731" s="146" t="str">
        <f>IF(ISNUMBER(Table3[[#This Row],[Predicted Spread]]), IF(ISBLANK(Games!#REF!), "",IF('Prediction Log'!$E3731&gt;0, 'Prediction Log'!$M3731-'Prediction Log'!$E3731, IF('Prediction Log'!$E3731&lt;0, -'Prediction Log'!$M3731+'Prediction Log'!$E3731, "NA"))), "")</f>
        <v/>
      </c>
      <c r="AB3731" s="147" t="str">
        <f>IF(ISNUMBER(Table3[[#This Row],[Difference from Prediction]]), IF(ISBLANK(Games!#REF!), "",ABS('Prediction Log'!$AA3731)), "")</f>
        <v/>
      </c>
      <c r="AC3731" s="161" t="str">
        <f>IF(ISNUMBER(Table3[[#This Row],[Predicted Spread]]), IF(OR(ISBLANK(Games!#REF!),Table3[[#This Row],[Market Side Correct]]="",ISBLANK('Prediction Log'!$L3731)), "",IF(OR(AND('Prediction Log'!D3731&lt;0, 'Prediction Log'!L3731='Prediction Log'!B3731), AND('Prediction Log'!D3731&gt;0, 'Prediction Log'!C3731='Prediction Log'!L3731)),"Y", IF(ISBLANK(Games!$B$2), "","N"))), "")</f>
        <v/>
      </c>
      <c r="AD3731" s="161" t="str">
        <f>'Prediction Log'!$S3731</f>
        <v/>
      </c>
    </row>
    <row r="3732" spans="1:30" x14ac:dyDescent="0.45">
      <c r="A3732" s="140" t="e">
        <f>IF(ISBLANK(Games!#REF!), "",Games!#REF!)</f>
        <v>#REF!</v>
      </c>
      <c r="B3732" s="133" t="e">
        <f>IF(ISBLANK(Games!#REF!), "",Games!#REF!)</f>
        <v>#REF!</v>
      </c>
      <c r="C3732" s="133" t="e">
        <f>IF(ISBLANK(Games!#REF!), "",Games!#REF!)</f>
        <v>#REF!</v>
      </c>
      <c r="D3732" s="134" t="str">
        <f>IF(ISBLANK(Games!$D3731), "",IF(_xlfn.NUMBERVALUE(Games!D3731)=0, "",_xlfn.NUMBERVALUE(Games!D3731) ))</f>
        <v/>
      </c>
      <c r="E3732" s="141" t="str">
        <f>IF(ISBLANK(_xlfn.NUMBERVALUE(Games!#REF!)), "",IF(ISNUMBER(Table3[[#This Row],[Week]]), _xlfn.NUMBERVALUE(Games!#REF!), ""))</f>
        <v/>
      </c>
      <c r="F3732" s="125" t="str">
        <f>IFERROR(IF(ISBLANK(Games!#REF!), "", IF(Games!#REF!=Games!#REF!, Games!#REF!, 1-Games!#REF!)), "")</f>
        <v/>
      </c>
      <c r="G3732" s="142" t="str">
        <f>IF(OR(ISBLANK(Games!#REF!),Table3[[#This Row],[Spread]]=""), "", IF('Prediction Log'!$D3732&lt;0, 'Prediction Log'!$B3732, 'Prediction Log'!$C3732))</f>
        <v/>
      </c>
      <c r="H3732" s="123" t="e">
        <f>IF(ISBLANK(Games!#REF!), "",Games!#REF!)</f>
        <v>#REF!</v>
      </c>
      <c r="I3732" s="123" t="e">
        <f>IF('Prediction Log'!$F3732&gt;0.5, 'Prediction Log'!$B3732, IF('Prediction Log'!$F3732&lt;0.5, 'Prediction Log'!$C3732, "PICK"))</f>
        <v>#REF!</v>
      </c>
      <c r="J3732" s="124" t="e">
        <f>IF(ISBLANK(Games!#REF!), "",IF('Prediction Log'!$I3732='Prediction Log'!$B3732, 'Prediction Log'!$F3732, 1-'Prediction Log'!$F3732))</f>
        <v>#REF!</v>
      </c>
      <c r="K3732" s="6" t="e">
        <f>IF(ISBLANK(Games!#REF!), "",Games!#REF!)</f>
        <v>#REF!</v>
      </c>
      <c r="L3732" s="143" t="e">
        <f>IF(ISBLANK(Games!#REF!), "",Games!#REF!)</f>
        <v>#REF!</v>
      </c>
      <c r="M3732" s="144" t="e">
        <f>IF(ISBLANK(Games!#REF!), "",_xlfn.NUMBERVALUE(Games!#REF!)-_xlfn.NUMBERVALUE(Games!#REF!))</f>
        <v>#REF!</v>
      </c>
      <c r="N37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32" s="145" t="str">
        <f>IFERROR(IF(OR(ISBLANK(Games!#REF!), Table3[[#This Row],[Spread]]=""),"",IF('Prediction Log'!$L3732='Prediction Log'!$G3732, "Y", "N")), "")</f>
        <v/>
      </c>
      <c r="R3732" s="145" t="str">
        <f>IF(ISNUMBER(Table3[[#This Row],[Predicted Spread]]), Table3[[#This Row],[Home Team Covered Market]],"")</f>
        <v/>
      </c>
      <c r="S3732" s="145" t="str">
        <f>IF(ISNUMBER(Table3[[#This Row],[Predicted Spread]]), IF(OR(Table3[[#This Row],[Market Side Correct]]="",ISBLANK(Games!#REF!)), "",IF(AND('Prediction Log'!$Q3732="Y", 'Prediction Log'!$R3732="Y"), "Y", "N")),"")</f>
        <v/>
      </c>
      <c r="T3732" s="145" t="str">
        <f>IF(ISNUMBER(Table3[[#This Row],[Predicted Spread]]), IF(ISBLANK(Games!#REF!),"",IF(Games!#REF!='Prediction Log'!$H3732, "Y", "N")), "")</f>
        <v/>
      </c>
      <c r="U3732" s="145" t="str">
        <f>IF(ISNUMBER(Table3[[#This Row],[Predicted Spread]]), IF(OR(Table3[[#This Row],[Spread]]="",ISBLANK(Games!#REF!)), "", IF(Table3[[#This Row],[Home Team Covered Market]]=Games!#REF!, "Y", "N")),"")</f>
        <v/>
      </c>
      <c r="V3732" s="145" t="e">
        <f>IF(ISBLANK(Games!#REF!), "",IF('Prediction Log'!$I3732='Prediction Log'!$L3732, "Y", "N"))</f>
        <v>#REF!</v>
      </c>
      <c r="W3732" s="145" t="str">
        <f>IF(ISNUMBER(Table3[[#This Row],[Predicted Spread]]), IF(OR(Table3[[#This Row],[Model Spread Correct]]="",ISBLANK(Games!#REF!)), "",IF('Prediction Log'!$H3732&lt;&gt;'Prediction Log'!$L3732, "N",IF(AND('Prediction Log'!$E3732&gt;0, 'Prediction Log'!$M3732&gt;'Prediction Log'!$E3732, 'Prediction Log'!$H3732='Prediction Log'!$C3732), "Y", IF(AND('Prediction Log'!$E3732&lt;0, 'Prediction Log'!$M3732&lt;'Prediction Log'!$E3732,'Prediction Log'!$H3732='Prediction Log'!$B3732 ), "Y", IF('Prediction Log'!$M3732='Prediction Log'!$E3732, "PUSH", "N"))))), "")</f>
        <v/>
      </c>
      <c r="X3732" s="145" t="str">
        <f>IF(ISNUMBER(Table3[[#This Row],[Predicted Spread]]), IF(OR(Table3[[#This Row],[Model Spread Correct]]="",ISBLANK(Games!#REF!)), "",IF(AND('Prediction Log'!$T3732="Y", 'Prediction Log'!$U3732="Y"), "Y", "N")), "")</f>
        <v/>
      </c>
      <c r="Y3732" s="145" t="str">
        <f>IFERROR(IF(ISNUMBER(Table3[[#This Row],[Predicted Spread]]), IF(ISBLANK(Games!#REF!), "",IF('Prediction Log'!$D3732&gt;0, 'Prediction Log'!$M3732-'Prediction Log'!$D3732, IF('Prediction Log'!$D3732&lt;0, -'Prediction Log'!$M3732+'Prediction Log'!$D3732, "NA"))), ""), "")</f>
        <v/>
      </c>
      <c r="Z3732" s="145" t="str">
        <f>IF(ISNUMBER(Table3[[#This Row],[Difference from Market]]), IF(ISBLANK(Games!#REF!), "",ABS('Prediction Log'!$Y3732)), "")</f>
        <v/>
      </c>
      <c r="AA3732" s="146" t="str">
        <f>IF(ISNUMBER(Table3[[#This Row],[Predicted Spread]]), IF(ISBLANK(Games!#REF!), "",IF('Prediction Log'!$E3732&gt;0, 'Prediction Log'!$M3732-'Prediction Log'!$E3732, IF('Prediction Log'!$E3732&lt;0, -'Prediction Log'!$M3732+'Prediction Log'!$E3732, "NA"))), "")</f>
        <v/>
      </c>
      <c r="AB3732" s="147" t="str">
        <f>IF(ISNUMBER(Table3[[#This Row],[Difference from Prediction]]), IF(ISBLANK(Games!#REF!), "",ABS('Prediction Log'!$AA3732)), "")</f>
        <v/>
      </c>
      <c r="AC3732" s="161" t="str">
        <f>IF(ISNUMBER(Table3[[#This Row],[Predicted Spread]]), IF(OR(ISBLANK(Games!#REF!),Table3[[#This Row],[Market Side Correct]]="",ISBLANK('Prediction Log'!$L3732)), "",IF(OR(AND('Prediction Log'!D3732&lt;0, 'Prediction Log'!L3732='Prediction Log'!B3732), AND('Prediction Log'!D3732&gt;0, 'Prediction Log'!C3732='Prediction Log'!L3732)),"Y", IF(ISBLANK(Games!$B$2), "","N"))), "")</f>
        <v/>
      </c>
      <c r="AD3732" s="161" t="str">
        <f>'Prediction Log'!$S3732</f>
        <v/>
      </c>
    </row>
    <row r="3733" spans="1:30" x14ac:dyDescent="0.45">
      <c r="A3733" s="140" t="e">
        <f>IF(ISBLANK(Games!#REF!), "",Games!#REF!)</f>
        <v>#REF!</v>
      </c>
      <c r="B3733" s="133" t="e">
        <f>IF(ISBLANK(Games!#REF!), "",Games!#REF!)</f>
        <v>#REF!</v>
      </c>
      <c r="C3733" s="133" t="e">
        <f>IF(ISBLANK(Games!#REF!), "",Games!#REF!)</f>
        <v>#REF!</v>
      </c>
      <c r="D3733" s="134" t="str">
        <f>IF(ISBLANK(Games!$D3732), "",IF(_xlfn.NUMBERVALUE(Games!D3732)=0, "",_xlfn.NUMBERVALUE(Games!D3732) ))</f>
        <v/>
      </c>
      <c r="E3733" s="141" t="str">
        <f>IF(ISBLANK(_xlfn.NUMBERVALUE(Games!#REF!)), "",IF(ISNUMBER(Table3[[#This Row],[Week]]), _xlfn.NUMBERVALUE(Games!#REF!), ""))</f>
        <v/>
      </c>
      <c r="F3733" s="125" t="str">
        <f>IFERROR(IF(ISBLANK(Games!#REF!), "", IF(Games!#REF!=Games!#REF!, Games!#REF!, 1-Games!#REF!)), "")</f>
        <v/>
      </c>
      <c r="G3733" s="142" t="str">
        <f>IF(OR(ISBLANK(Games!#REF!),Table3[[#This Row],[Spread]]=""), "", IF('Prediction Log'!$D3733&lt;0, 'Prediction Log'!$B3733, 'Prediction Log'!$C3733))</f>
        <v/>
      </c>
      <c r="H3733" s="123" t="e">
        <f>IF(ISBLANK(Games!#REF!), "",Games!#REF!)</f>
        <v>#REF!</v>
      </c>
      <c r="I3733" s="123" t="e">
        <f>IF('Prediction Log'!$F3733&gt;0.5, 'Prediction Log'!$B3733, IF('Prediction Log'!$F3733&lt;0.5, 'Prediction Log'!$C3733, "PICK"))</f>
        <v>#REF!</v>
      </c>
      <c r="J3733" s="124" t="e">
        <f>IF(ISBLANK(Games!#REF!), "",IF('Prediction Log'!$I3733='Prediction Log'!$B3733, 'Prediction Log'!$F3733, 1-'Prediction Log'!$F3733))</f>
        <v>#REF!</v>
      </c>
      <c r="K3733" s="6" t="e">
        <f>IF(ISBLANK(Games!#REF!), "",Games!#REF!)</f>
        <v>#REF!</v>
      </c>
      <c r="L3733" s="143" t="e">
        <f>IF(ISBLANK(Games!#REF!), "",Games!#REF!)</f>
        <v>#REF!</v>
      </c>
      <c r="M3733" s="144" t="e">
        <f>IF(ISBLANK(Games!#REF!), "",_xlfn.NUMBERVALUE(Games!#REF!)-_xlfn.NUMBERVALUE(Games!#REF!))</f>
        <v>#REF!</v>
      </c>
      <c r="N37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33" s="145" t="str">
        <f>IFERROR(IF(OR(ISBLANK(Games!#REF!), Table3[[#This Row],[Spread]]=""),"",IF('Prediction Log'!$L3733='Prediction Log'!$G3733, "Y", "N")), "")</f>
        <v/>
      </c>
      <c r="R3733" s="145" t="str">
        <f>IF(ISNUMBER(Table3[[#This Row],[Predicted Spread]]), Table3[[#This Row],[Home Team Covered Market]],"")</f>
        <v/>
      </c>
      <c r="S3733" s="145" t="str">
        <f>IF(ISNUMBER(Table3[[#This Row],[Predicted Spread]]), IF(OR(Table3[[#This Row],[Market Side Correct]]="",ISBLANK(Games!#REF!)), "",IF(AND('Prediction Log'!$Q3733="Y", 'Prediction Log'!$R3733="Y"), "Y", "N")),"")</f>
        <v/>
      </c>
      <c r="T3733" s="145" t="str">
        <f>IF(ISNUMBER(Table3[[#This Row],[Predicted Spread]]), IF(ISBLANK(Games!#REF!),"",IF(Games!#REF!='Prediction Log'!$H3733, "Y", "N")), "")</f>
        <v/>
      </c>
      <c r="U3733" s="145" t="str">
        <f>IF(ISNUMBER(Table3[[#This Row],[Predicted Spread]]), IF(OR(Table3[[#This Row],[Spread]]="",ISBLANK(Games!#REF!)), "", IF(Table3[[#This Row],[Home Team Covered Market]]=Games!#REF!, "Y", "N")),"")</f>
        <v/>
      </c>
      <c r="V3733" s="145" t="e">
        <f>IF(ISBLANK(Games!#REF!), "",IF('Prediction Log'!$I3733='Prediction Log'!$L3733, "Y", "N"))</f>
        <v>#REF!</v>
      </c>
      <c r="W3733" s="145" t="str">
        <f>IF(ISNUMBER(Table3[[#This Row],[Predicted Spread]]), IF(OR(Table3[[#This Row],[Model Spread Correct]]="",ISBLANK(Games!#REF!)), "",IF('Prediction Log'!$H3733&lt;&gt;'Prediction Log'!$L3733, "N",IF(AND('Prediction Log'!$E3733&gt;0, 'Prediction Log'!$M3733&gt;'Prediction Log'!$E3733, 'Prediction Log'!$H3733='Prediction Log'!$C3733), "Y", IF(AND('Prediction Log'!$E3733&lt;0, 'Prediction Log'!$M3733&lt;'Prediction Log'!$E3733,'Prediction Log'!$H3733='Prediction Log'!$B3733 ), "Y", IF('Prediction Log'!$M3733='Prediction Log'!$E3733, "PUSH", "N"))))), "")</f>
        <v/>
      </c>
      <c r="X3733" s="145" t="str">
        <f>IF(ISNUMBER(Table3[[#This Row],[Predicted Spread]]), IF(OR(Table3[[#This Row],[Model Spread Correct]]="",ISBLANK(Games!#REF!)), "",IF(AND('Prediction Log'!$T3733="Y", 'Prediction Log'!$U3733="Y"), "Y", "N")), "")</f>
        <v/>
      </c>
      <c r="Y3733" s="145" t="str">
        <f>IFERROR(IF(ISNUMBER(Table3[[#This Row],[Predicted Spread]]), IF(ISBLANK(Games!#REF!), "",IF('Prediction Log'!$D3733&gt;0, 'Prediction Log'!$M3733-'Prediction Log'!$D3733, IF('Prediction Log'!$D3733&lt;0, -'Prediction Log'!$M3733+'Prediction Log'!$D3733, "NA"))), ""), "")</f>
        <v/>
      </c>
      <c r="Z3733" s="145" t="str">
        <f>IF(ISNUMBER(Table3[[#This Row],[Difference from Market]]), IF(ISBLANK(Games!#REF!), "",ABS('Prediction Log'!$Y3733)), "")</f>
        <v/>
      </c>
      <c r="AA3733" s="146" t="str">
        <f>IF(ISNUMBER(Table3[[#This Row],[Predicted Spread]]), IF(ISBLANK(Games!#REF!), "",IF('Prediction Log'!$E3733&gt;0, 'Prediction Log'!$M3733-'Prediction Log'!$E3733, IF('Prediction Log'!$E3733&lt;0, -'Prediction Log'!$M3733+'Prediction Log'!$E3733, "NA"))), "")</f>
        <v/>
      </c>
      <c r="AB3733" s="147" t="str">
        <f>IF(ISNUMBER(Table3[[#This Row],[Difference from Prediction]]), IF(ISBLANK(Games!#REF!), "",ABS('Prediction Log'!$AA3733)), "")</f>
        <v/>
      </c>
      <c r="AC3733" s="161" t="str">
        <f>IF(ISNUMBER(Table3[[#This Row],[Predicted Spread]]), IF(OR(ISBLANK(Games!#REF!),Table3[[#This Row],[Market Side Correct]]="",ISBLANK('Prediction Log'!$L3733)), "",IF(OR(AND('Prediction Log'!D3733&lt;0, 'Prediction Log'!L3733='Prediction Log'!B3733), AND('Prediction Log'!D3733&gt;0, 'Prediction Log'!C3733='Prediction Log'!L3733)),"Y", IF(ISBLANK(Games!$B$2), "","N"))), "")</f>
        <v/>
      </c>
      <c r="AD3733" s="161" t="str">
        <f>'Prediction Log'!$S3733</f>
        <v/>
      </c>
    </row>
    <row r="3734" spans="1:30" x14ac:dyDescent="0.45">
      <c r="A3734" s="140" t="e">
        <f>IF(ISBLANK(Games!#REF!), "",Games!#REF!)</f>
        <v>#REF!</v>
      </c>
      <c r="B3734" s="133" t="e">
        <f>IF(ISBLANK(Games!#REF!), "",Games!#REF!)</f>
        <v>#REF!</v>
      </c>
      <c r="C3734" s="133" t="e">
        <f>IF(ISBLANK(Games!#REF!), "",Games!#REF!)</f>
        <v>#REF!</v>
      </c>
      <c r="D3734" s="134" t="str">
        <f>IF(ISBLANK(Games!$D3733), "",IF(_xlfn.NUMBERVALUE(Games!D3733)=0, "",_xlfn.NUMBERVALUE(Games!D3733) ))</f>
        <v/>
      </c>
      <c r="E3734" s="141" t="str">
        <f>IF(ISBLANK(_xlfn.NUMBERVALUE(Games!#REF!)), "",IF(ISNUMBER(Table3[[#This Row],[Week]]), _xlfn.NUMBERVALUE(Games!#REF!), ""))</f>
        <v/>
      </c>
      <c r="F3734" s="125" t="str">
        <f>IFERROR(IF(ISBLANK(Games!#REF!), "", IF(Games!#REF!=Games!#REF!, Games!#REF!, 1-Games!#REF!)), "")</f>
        <v/>
      </c>
      <c r="G3734" s="142" t="str">
        <f>IF(OR(ISBLANK(Games!#REF!),Table3[[#This Row],[Spread]]=""), "", IF('Prediction Log'!$D3734&lt;0, 'Prediction Log'!$B3734, 'Prediction Log'!$C3734))</f>
        <v/>
      </c>
      <c r="H3734" s="123" t="e">
        <f>IF(ISBLANK(Games!#REF!), "",Games!#REF!)</f>
        <v>#REF!</v>
      </c>
      <c r="I3734" s="123" t="e">
        <f>IF('Prediction Log'!$F3734&gt;0.5, 'Prediction Log'!$B3734, IF('Prediction Log'!$F3734&lt;0.5, 'Prediction Log'!$C3734, "PICK"))</f>
        <v>#REF!</v>
      </c>
      <c r="J3734" s="124" t="e">
        <f>IF(ISBLANK(Games!#REF!), "",IF('Prediction Log'!$I3734='Prediction Log'!$B3734, 'Prediction Log'!$F3734, 1-'Prediction Log'!$F3734))</f>
        <v>#REF!</v>
      </c>
      <c r="K3734" s="6" t="e">
        <f>IF(ISBLANK(Games!#REF!), "",Games!#REF!)</f>
        <v>#REF!</v>
      </c>
      <c r="L3734" s="143" t="e">
        <f>IF(ISBLANK(Games!#REF!), "",Games!#REF!)</f>
        <v>#REF!</v>
      </c>
      <c r="M3734" s="144" t="e">
        <f>IF(ISBLANK(Games!#REF!), "",_xlfn.NUMBERVALUE(Games!#REF!)-_xlfn.NUMBERVALUE(Games!#REF!))</f>
        <v>#REF!</v>
      </c>
      <c r="N37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34" s="145" t="str">
        <f>IFERROR(IF(OR(ISBLANK(Games!#REF!), Table3[[#This Row],[Spread]]=""),"",IF('Prediction Log'!$L3734='Prediction Log'!$G3734, "Y", "N")), "")</f>
        <v/>
      </c>
      <c r="R3734" s="145" t="str">
        <f>IF(ISNUMBER(Table3[[#This Row],[Predicted Spread]]), Table3[[#This Row],[Home Team Covered Market]],"")</f>
        <v/>
      </c>
      <c r="S3734" s="145" t="str">
        <f>IF(ISNUMBER(Table3[[#This Row],[Predicted Spread]]), IF(OR(Table3[[#This Row],[Market Side Correct]]="",ISBLANK(Games!#REF!)), "",IF(AND('Prediction Log'!$Q3734="Y", 'Prediction Log'!$R3734="Y"), "Y", "N")),"")</f>
        <v/>
      </c>
      <c r="T3734" s="145" t="str">
        <f>IF(ISNUMBER(Table3[[#This Row],[Predicted Spread]]), IF(ISBLANK(Games!#REF!),"",IF(Games!#REF!='Prediction Log'!$H3734, "Y", "N")), "")</f>
        <v/>
      </c>
      <c r="U3734" s="145" t="str">
        <f>IF(ISNUMBER(Table3[[#This Row],[Predicted Spread]]), IF(OR(Table3[[#This Row],[Spread]]="",ISBLANK(Games!#REF!)), "", IF(Table3[[#This Row],[Home Team Covered Market]]=Games!#REF!, "Y", "N")),"")</f>
        <v/>
      </c>
      <c r="V3734" s="145" t="e">
        <f>IF(ISBLANK(Games!#REF!), "",IF('Prediction Log'!$I3734='Prediction Log'!$L3734, "Y", "N"))</f>
        <v>#REF!</v>
      </c>
      <c r="W3734" s="145" t="str">
        <f>IF(ISNUMBER(Table3[[#This Row],[Predicted Spread]]), IF(OR(Table3[[#This Row],[Model Spread Correct]]="",ISBLANK(Games!#REF!)), "",IF('Prediction Log'!$H3734&lt;&gt;'Prediction Log'!$L3734, "N",IF(AND('Prediction Log'!$E3734&gt;0, 'Prediction Log'!$M3734&gt;'Prediction Log'!$E3734, 'Prediction Log'!$H3734='Prediction Log'!$C3734), "Y", IF(AND('Prediction Log'!$E3734&lt;0, 'Prediction Log'!$M3734&lt;'Prediction Log'!$E3734,'Prediction Log'!$H3734='Prediction Log'!$B3734 ), "Y", IF('Prediction Log'!$M3734='Prediction Log'!$E3734, "PUSH", "N"))))), "")</f>
        <v/>
      </c>
      <c r="X3734" s="145" t="str">
        <f>IF(ISNUMBER(Table3[[#This Row],[Predicted Spread]]), IF(OR(Table3[[#This Row],[Model Spread Correct]]="",ISBLANK(Games!#REF!)), "",IF(AND('Prediction Log'!$T3734="Y", 'Prediction Log'!$U3734="Y"), "Y", "N")), "")</f>
        <v/>
      </c>
      <c r="Y3734" s="145" t="str">
        <f>IFERROR(IF(ISNUMBER(Table3[[#This Row],[Predicted Spread]]), IF(ISBLANK(Games!#REF!), "",IF('Prediction Log'!$D3734&gt;0, 'Prediction Log'!$M3734-'Prediction Log'!$D3734, IF('Prediction Log'!$D3734&lt;0, -'Prediction Log'!$M3734+'Prediction Log'!$D3734, "NA"))), ""), "")</f>
        <v/>
      </c>
      <c r="Z3734" s="145" t="str">
        <f>IF(ISNUMBER(Table3[[#This Row],[Difference from Market]]), IF(ISBLANK(Games!#REF!), "",ABS('Prediction Log'!$Y3734)), "")</f>
        <v/>
      </c>
      <c r="AA3734" s="146" t="str">
        <f>IF(ISNUMBER(Table3[[#This Row],[Predicted Spread]]), IF(ISBLANK(Games!#REF!), "",IF('Prediction Log'!$E3734&gt;0, 'Prediction Log'!$M3734-'Prediction Log'!$E3734, IF('Prediction Log'!$E3734&lt;0, -'Prediction Log'!$M3734+'Prediction Log'!$E3734, "NA"))), "")</f>
        <v/>
      </c>
      <c r="AB3734" s="147" t="str">
        <f>IF(ISNUMBER(Table3[[#This Row],[Difference from Prediction]]), IF(ISBLANK(Games!#REF!), "",ABS('Prediction Log'!$AA3734)), "")</f>
        <v/>
      </c>
      <c r="AC3734" s="161" t="str">
        <f>IF(ISNUMBER(Table3[[#This Row],[Predicted Spread]]), IF(OR(ISBLANK(Games!#REF!),Table3[[#This Row],[Market Side Correct]]="",ISBLANK('Prediction Log'!$L3734)), "",IF(OR(AND('Prediction Log'!D3734&lt;0, 'Prediction Log'!L3734='Prediction Log'!B3734), AND('Prediction Log'!D3734&gt;0, 'Prediction Log'!C3734='Prediction Log'!L3734)),"Y", IF(ISBLANK(Games!$B$2), "","N"))), "")</f>
        <v/>
      </c>
      <c r="AD3734" s="161" t="str">
        <f>'Prediction Log'!$S3734</f>
        <v/>
      </c>
    </row>
    <row r="3735" spans="1:30" x14ac:dyDescent="0.45">
      <c r="A3735" s="140" t="e">
        <f>IF(ISBLANK(Games!#REF!), "",Games!#REF!)</f>
        <v>#REF!</v>
      </c>
      <c r="B3735" s="133" t="e">
        <f>IF(ISBLANK(Games!#REF!), "",Games!#REF!)</f>
        <v>#REF!</v>
      </c>
      <c r="C3735" s="133" t="e">
        <f>IF(ISBLANK(Games!#REF!), "",Games!#REF!)</f>
        <v>#REF!</v>
      </c>
      <c r="D3735" s="134" t="str">
        <f>IF(ISBLANK(Games!$D3734), "",IF(_xlfn.NUMBERVALUE(Games!D3734)=0, "",_xlfn.NUMBERVALUE(Games!D3734) ))</f>
        <v/>
      </c>
      <c r="E3735" s="141" t="str">
        <f>IF(ISBLANK(_xlfn.NUMBERVALUE(Games!#REF!)), "",IF(ISNUMBER(Table3[[#This Row],[Week]]), _xlfn.NUMBERVALUE(Games!#REF!), ""))</f>
        <v/>
      </c>
      <c r="F3735" s="125" t="str">
        <f>IFERROR(IF(ISBLANK(Games!#REF!), "", IF(Games!#REF!=Games!#REF!, Games!#REF!, 1-Games!#REF!)), "")</f>
        <v/>
      </c>
      <c r="G3735" s="142" t="str">
        <f>IF(OR(ISBLANK(Games!#REF!),Table3[[#This Row],[Spread]]=""), "", IF('Prediction Log'!$D3735&lt;0, 'Prediction Log'!$B3735, 'Prediction Log'!$C3735))</f>
        <v/>
      </c>
      <c r="H3735" s="123" t="e">
        <f>IF(ISBLANK(Games!#REF!), "",Games!#REF!)</f>
        <v>#REF!</v>
      </c>
      <c r="I3735" s="123" t="e">
        <f>IF('Prediction Log'!$F3735&gt;0.5, 'Prediction Log'!$B3735, IF('Prediction Log'!$F3735&lt;0.5, 'Prediction Log'!$C3735, "PICK"))</f>
        <v>#REF!</v>
      </c>
      <c r="J3735" s="124" t="e">
        <f>IF(ISBLANK(Games!#REF!), "",IF('Prediction Log'!$I3735='Prediction Log'!$B3735, 'Prediction Log'!$F3735, 1-'Prediction Log'!$F3735))</f>
        <v>#REF!</v>
      </c>
      <c r="K3735" s="6" t="e">
        <f>IF(ISBLANK(Games!#REF!), "",Games!#REF!)</f>
        <v>#REF!</v>
      </c>
      <c r="L3735" s="143" t="e">
        <f>IF(ISBLANK(Games!#REF!), "",Games!#REF!)</f>
        <v>#REF!</v>
      </c>
      <c r="M3735" s="144" t="e">
        <f>IF(ISBLANK(Games!#REF!), "",_xlfn.NUMBERVALUE(Games!#REF!)-_xlfn.NUMBERVALUE(Games!#REF!))</f>
        <v>#REF!</v>
      </c>
      <c r="N37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35" s="145" t="str">
        <f>IFERROR(IF(OR(ISBLANK(Games!#REF!), Table3[[#This Row],[Spread]]=""),"",IF('Prediction Log'!$L3735='Prediction Log'!$G3735, "Y", "N")), "")</f>
        <v/>
      </c>
      <c r="R3735" s="145" t="str">
        <f>IF(ISNUMBER(Table3[[#This Row],[Predicted Spread]]), Table3[[#This Row],[Home Team Covered Market]],"")</f>
        <v/>
      </c>
      <c r="S3735" s="145" t="str">
        <f>IF(ISNUMBER(Table3[[#This Row],[Predicted Spread]]), IF(OR(Table3[[#This Row],[Market Side Correct]]="",ISBLANK(Games!#REF!)), "",IF(AND('Prediction Log'!$Q3735="Y", 'Prediction Log'!$R3735="Y"), "Y", "N")),"")</f>
        <v/>
      </c>
      <c r="T3735" s="145" t="str">
        <f>IF(ISNUMBER(Table3[[#This Row],[Predicted Spread]]), IF(ISBLANK(Games!#REF!),"",IF(Games!#REF!='Prediction Log'!$H3735, "Y", "N")), "")</f>
        <v/>
      </c>
      <c r="U3735" s="145" t="str">
        <f>IF(ISNUMBER(Table3[[#This Row],[Predicted Spread]]), IF(OR(Table3[[#This Row],[Spread]]="",ISBLANK(Games!#REF!)), "", IF(Table3[[#This Row],[Home Team Covered Market]]=Games!#REF!, "Y", "N")),"")</f>
        <v/>
      </c>
      <c r="V3735" s="145" t="e">
        <f>IF(ISBLANK(Games!#REF!), "",IF('Prediction Log'!$I3735='Prediction Log'!$L3735, "Y", "N"))</f>
        <v>#REF!</v>
      </c>
      <c r="W3735" s="145" t="str">
        <f>IF(ISNUMBER(Table3[[#This Row],[Predicted Spread]]), IF(OR(Table3[[#This Row],[Model Spread Correct]]="",ISBLANK(Games!#REF!)), "",IF('Prediction Log'!$H3735&lt;&gt;'Prediction Log'!$L3735, "N",IF(AND('Prediction Log'!$E3735&gt;0, 'Prediction Log'!$M3735&gt;'Prediction Log'!$E3735, 'Prediction Log'!$H3735='Prediction Log'!$C3735), "Y", IF(AND('Prediction Log'!$E3735&lt;0, 'Prediction Log'!$M3735&lt;'Prediction Log'!$E3735,'Prediction Log'!$H3735='Prediction Log'!$B3735 ), "Y", IF('Prediction Log'!$M3735='Prediction Log'!$E3735, "PUSH", "N"))))), "")</f>
        <v/>
      </c>
      <c r="X3735" s="145" t="str">
        <f>IF(ISNUMBER(Table3[[#This Row],[Predicted Spread]]), IF(OR(Table3[[#This Row],[Model Spread Correct]]="",ISBLANK(Games!#REF!)), "",IF(AND('Prediction Log'!$T3735="Y", 'Prediction Log'!$U3735="Y"), "Y", "N")), "")</f>
        <v/>
      </c>
      <c r="Y3735" s="145" t="str">
        <f>IFERROR(IF(ISNUMBER(Table3[[#This Row],[Predicted Spread]]), IF(ISBLANK(Games!#REF!), "",IF('Prediction Log'!$D3735&gt;0, 'Prediction Log'!$M3735-'Prediction Log'!$D3735, IF('Prediction Log'!$D3735&lt;0, -'Prediction Log'!$M3735+'Prediction Log'!$D3735, "NA"))), ""), "")</f>
        <v/>
      </c>
      <c r="Z3735" s="145" t="str">
        <f>IF(ISNUMBER(Table3[[#This Row],[Difference from Market]]), IF(ISBLANK(Games!#REF!), "",ABS('Prediction Log'!$Y3735)), "")</f>
        <v/>
      </c>
      <c r="AA3735" s="146" t="str">
        <f>IF(ISNUMBER(Table3[[#This Row],[Predicted Spread]]), IF(ISBLANK(Games!#REF!), "",IF('Prediction Log'!$E3735&gt;0, 'Prediction Log'!$M3735-'Prediction Log'!$E3735, IF('Prediction Log'!$E3735&lt;0, -'Prediction Log'!$M3735+'Prediction Log'!$E3735, "NA"))), "")</f>
        <v/>
      </c>
      <c r="AB3735" s="147" t="str">
        <f>IF(ISNUMBER(Table3[[#This Row],[Difference from Prediction]]), IF(ISBLANK(Games!#REF!), "",ABS('Prediction Log'!$AA3735)), "")</f>
        <v/>
      </c>
      <c r="AC3735" s="161" t="str">
        <f>IF(ISNUMBER(Table3[[#This Row],[Predicted Spread]]), IF(OR(ISBLANK(Games!#REF!),Table3[[#This Row],[Market Side Correct]]="",ISBLANK('Prediction Log'!$L3735)), "",IF(OR(AND('Prediction Log'!D3735&lt;0, 'Prediction Log'!L3735='Prediction Log'!B3735), AND('Prediction Log'!D3735&gt;0, 'Prediction Log'!C3735='Prediction Log'!L3735)),"Y", IF(ISBLANK(Games!$B$2), "","N"))), "")</f>
        <v/>
      </c>
      <c r="AD3735" s="161" t="str">
        <f>'Prediction Log'!$S3735</f>
        <v/>
      </c>
    </row>
    <row r="3736" spans="1:30" x14ac:dyDescent="0.45">
      <c r="A3736" s="140" t="e">
        <f>IF(ISBLANK(Games!#REF!), "",Games!#REF!)</f>
        <v>#REF!</v>
      </c>
      <c r="B3736" s="133" t="e">
        <f>IF(ISBLANK(Games!#REF!), "",Games!#REF!)</f>
        <v>#REF!</v>
      </c>
      <c r="C3736" s="133" t="e">
        <f>IF(ISBLANK(Games!#REF!), "",Games!#REF!)</f>
        <v>#REF!</v>
      </c>
      <c r="D3736" s="134" t="str">
        <f>IF(ISBLANK(Games!$D3735), "",IF(_xlfn.NUMBERVALUE(Games!D3735)=0, "",_xlfn.NUMBERVALUE(Games!D3735) ))</f>
        <v/>
      </c>
      <c r="E3736" s="141" t="str">
        <f>IF(ISBLANK(_xlfn.NUMBERVALUE(Games!#REF!)), "",IF(ISNUMBER(Table3[[#This Row],[Week]]), _xlfn.NUMBERVALUE(Games!#REF!), ""))</f>
        <v/>
      </c>
      <c r="F3736" s="125" t="str">
        <f>IFERROR(IF(ISBLANK(Games!#REF!), "", IF(Games!#REF!=Games!#REF!, Games!#REF!, 1-Games!#REF!)), "")</f>
        <v/>
      </c>
      <c r="G3736" s="142" t="str">
        <f>IF(OR(ISBLANK(Games!#REF!),Table3[[#This Row],[Spread]]=""), "", IF('Prediction Log'!$D3736&lt;0, 'Prediction Log'!$B3736, 'Prediction Log'!$C3736))</f>
        <v/>
      </c>
      <c r="H3736" s="123" t="e">
        <f>IF(ISBLANK(Games!#REF!), "",Games!#REF!)</f>
        <v>#REF!</v>
      </c>
      <c r="I3736" s="123" t="e">
        <f>IF('Prediction Log'!$F3736&gt;0.5, 'Prediction Log'!$B3736, IF('Prediction Log'!$F3736&lt;0.5, 'Prediction Log'!$C3736, "PICK"))</f>
        <v>#REF!</v>
      </c>
      <c r="J3736" s="124" t="e">
        <f>IF(ISBLANK(Games!#REF!), "",IF('Prediction Log'!$I3736='Prediction Log'!$B3736, 'Prediction Log'!$F3736, 1-'Prediction Log'!$F3736))</f>
        <v>#REF!</v>
      </c>
      <c r="K3736" s="6" t="e">
        <f>IF(ISBLANK(Games!#REF!), "",Games!#REF!)</f>
        <v>#REF!</v>
      </c>
      <c r="L3736" s="143" t="e">
        <f>IF(ISBLANK(Games!#REF!), "",Games!#REF!)</f>
        <v>#REF!</v>
      </c>
      <c r="M3736" s="144" t="e">
        <f>IF(ISBLANK(Games!#REF!), "",_xlfn.NUMBERVALUE(Games!#REF!)-_xlfn.NUMBERVALUE(Games!#REF!))</f>
        <v>#REF!</v>
      </c>
      <c r="N37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36" s="145" t="str">
        <f>IFERROR(IF(OR(ISBLANK(Games!#REF!), Table3[[#This Row],[Spread]]=""),"",IF('Prediction Log'!$L3736='Prediction Log'!$G3736, "Y", "N")), "")</f>
        <v/>
      </c>
      <c r="R3736" s="145" t="str">
        <f>IF(ISNUMBER(Table3[[#This Row],[Predicted Spread]]), Table3[[#This Row],[Home Team Covered Market]],"")</f>
        <v/>
      </c>
      <c r="S3736" s="145" t="str">
        <f>IF(ISNUMBER(Table3[[#This Row],[Predicted Spread]]), IF(OR(Table3[[#This Row],[Market Side Correct]]="",ISBLANK(Games!#REF!)), "",IF(AND('Prediction Log'!$Q3736="Y", 'Prediction Log'!$R3736="Y"), "Y", "N")),"")</f>
        <v/>
      </c>
      <c r="T3736" s="145" t="str">
        <f>IF(ISNUMBER(Table3[[#This Row],[Predicted Spread]]), IF(ISBLANK(Games!#REF!),"",IF(Games!#REF!='Prediction Log'!$H3736, "Y", "N")), "")</f>
        <v/>
      </c>
      <c r="U3736" s="145" t="str">
        <f>IF(ISNUMBER(Table3[[#This Row],[Predicted Spread]]), IF(OR(Table3[[#This Row],[Spread]]="",ISBLANK(Games!#REF!)), "", IF(Table3[[#This Row],[Home Team Covered Market]]=Games!#REF!, "Y", "N")),"")</f>
        <v/>
      </c>
      <c r="V3736" s="145" t="e">
        <f>IF(ISBLANK(Games!#REF!), "",IF('Prediction Log'!$I3736='Prediction Log'!$L3736, "Y", "N"))</f>
        <v>#REF!</v>
      </c>
      <c r="W3736" s="145" t="str">
        <f>IF(ISNUMBER(Table3[[#This Row],[Predicted Spread]]), IF(OR(Table3[[#This Row],[Model Spread Correct]]="",ISBLANK(Games!#REF!)), "",IF('Prediction Log'!$H3736&lt;&gt;'Prediction Log'!$L3736, "N",IF(AND('Prediction Log'!$E3736&gt;0, 'Prediction Log'!$M3736&gt;'Prediction Log'!$E3736, 'Prediction Log'!$H3736='Prediction Log'!$C3736), "Y", IF(AND('Prediction Log'!$E3736&lt;0, 'Prediction Log'!$M3736&lt;'Prediction Log'!$E3736,'Prediction Log'!$H3736='Prediction Log'!$B3736 ), "Y", IF('Prediction Log'!$M3736='Prediction Log'!$E3736, "PUSH", "N"))))), "")</f>
        <v/>
      </c>
      <c r="X3736" s="145" t="str">
        <f>IF(ISNUMBER(Table3[[#This Row],[Predicted Spread]]), IF(OR(Table3[[#This Row],[Model Spread Correct]]="",ISBLANK(Games!#REF!)), "",IF(AND('Prediction Log'!$T3736="Y", 'Prediction Log'!$U3736="Y"), "Y", "N")), "")</f>
        <v/>
      </c>
      <c r="Y3736" s="145" t="str">
        <f>IFERROR(IF(ISNUMBER(Table3[[#This Row],[Predicted Spread]]), IF(ISBLANK(Games!#REF!), "",IF('Prediction Log'!$D3736&gt;0, 'Prediction Log'!$M3736-'Prediction Log'!$D3736, IF('Prediction Log'!$D3736&lt;0, -'Prediction Log'!$M3736+'Prediction Log'!$D3736, "NA"))), ""), "")</f>
        <v/>
      </c>
      <c r="Z3736" s="145" t="str">
        <f>IF(ISNUMBER(Table3[[#This Row],[Difference from Market]]), IF(ISBLANK(Games!#REF!), "",ABS('Prediction Log'!$Y3736)), "")</f>
        <v/>
      </c>
      <c r="AA3736" s="146" t="str">
        <f>IF(ISNUMBER(Table3[[#This Row],[Predicted Spread]]), IF(ISBLANK(Games!#REF!), "",IF('Prediction Log'!$E3736&gt;0, 'Prediction Log'!$M3736-'Prediction Log'!$E3736, IF('Prediction Log'!$E3736&lt;0, -'Prediction Log'!$M3736+'Prediction Log'!$E3736, "NA"))), "")</f>
        <v/>
      </c>
      <c r="AB3736" s="147" t="str">
        <f>IF(ISNUMBER(Table3[[#This Row],[Difference from Prediction]]), IF(ISBLANK(Games!#REF!), "",ABS('Prediction Log'!$AA3736)), "")</f>
        <v/>
      </c>
      <c r="AC3736" s="161" t="str">
        <f>IF(ISNUMBER(Table3[[#This Row],[Predicted Spread]]), IF(OR(ISBLANK(Games!#REF!),Table3[[#This Row],[Market Side Correct]]="",ISBLANK('Prediction Log'!$L3736)), "",IF(OR(AND('Prediction Log'!D3736&lt;0, 'Prediction Log'!L3736='Prediction Log'!B3736), AND('Prediction Log'!D3736&gt;0, 'Prediction Log'!C3736='Prediction Log'!L3736)),"Y", IF(ISBLANK(Games!$B$2), "","N"))), "")</f>
        <v/>
      </c>
      <c r="AD3736" s="161" t="str">
        <f>'Prediction Log'!$S3736</f>
        <v/>
      </c>
    </row>
    <row r="3737" spans="1:30" x14ac:dyDescent="0.45">
      <c r="A3737" s="140" t="e">
        <f>IF(ISBLANK(Games!#REF!), "",Games!#REF!)</f>
        <v>#REF!</v>
      </c>
      <c r="B3737" s="133" t="e">
        <f>IF(ISBLANK(Games!#REF!), "",Games!#REF!)</f>
        <v>#REF!</v>
      </c>
      <c r="C3737" s="133" t="e">
        <f>IF(ISBLANK(Games!#REF!), "",Games!#REF!)</f>
        <v>#REF!</v>
      </c>
      <c r="D3737" s="134" t="str">
        <f>IF(ISBLANK(Games!$D3736), "",IF(_xlfn.NUMBERVALUE(Games!D3736)=0, "",_xlfn.NUMBERVALUE(Games!D3736) ))</f>
        <v/>
      </c>
      <c r="E3737" s="141" t="str">
        <f>IF(ISBLANK(_xlfn.NUMBERVALUE(Games!#REF!)), "",IF(ISNUMBER(Table3[[#This Row],[Week]]), _xlfn.NUMBERVALUE(Games!#REF!), ""))</f>
        <v/>
      </c>
      <c r="F3737" s="125" t="str">
        <f>IFERROR(IF(ISBLANK(Games!#REF!), "", IF(Games!#REF!=Games!#REF!, Games!#REF!, 1-Games!#REF!)), "")</f>
        <v/>
      </c>
      <c r="G3737" s="142" t="str">
        <f>IF(OR(ISBLANK(Games!#REF!),Table3[[#This Row],[Spread]]=""), "", IF('Prediction Log'!$D3737&lt;0, 'Prediction Log'!$B3737, 'Prediction Log'!$C3737))</f>
        <v/>
      </c>
      <c r="H3737" s="123" t="e">
        <f>IF(ISBLANK(Games!#REF!), "",Games!#REF!)</f>
        <v>#REF!</v>
      </c>
      <c r="I3737" s="123" t="e">
        <f>IF('Prediction Log'!$F3737&gt;0.5, 'Prediction Log'!$B3737, IF('Prediction Log'!$F3737&lt;0.5, 'Prediction Log'!$C3737, "PICK"))</f>
        <v>#REF!</v>
      </c>
      <c r="J3737" s="124" t="e">
        <f>IF(ISBLANK(Games!#REF!), "",IF('Prediction Log'!$I3737='Prediction Log'!$B3737, 'Prediction Log'!$F3737, 1-'Prediction Log'!$F3737))</f>
        <v>#REF!</v>
      </c>
      <c r="K3737" s="6" t="e">
        <f>IF(ISBLANK(Games!#REF!), "",Games!#REF!)</f>
        <v>#REF!</v>
      </c>
      <c r="L3737" s="143" t="e">
        <f>IF(ISBLANK(Games!#REF!), "",Games!#REF!)</f>
        <v>#REF!</v>
      </c>
      <c r="M3737" s="144" t="e">
        <f>IF(ISBLANK(Games!#REF!), "",_xlfn.NUMBERVALUE(Games!#REF!)-_xlfn.NUMBERVALUE(Games!#REF!))</f>
        <v>#REF!</v>
      </c>
      <c r="N37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37" s="145" t="str">
        <f>IFERROR(IF(OR(ISBLANK(Games!#REF!), Table3[[#This Row],[Spread]]=""),"",IF('Prediction Log'!$L3737='Prediction Log'!$G3737, "Y", "N")), "")</f>
        <v/>
      </c>
      <c r="R3737" s="145" t="str">
        <f>IF(ISNUMBER(Table3[[#This Row],[Predicted Spread]]), Table3[[#This Row],[Home Team Covered Market]],"")</f>
        <v/>
      </c>
      <c r="S3737" s="145" t="str">
        <f>IF(ISNUMBER(Table3[[#This Row],[Predicted Spread]]), IF(OR(Table3[[#This Row],[Market Side Correct]]="",ISBLANK(Games!#REF!)), "",IF(AND('Prediction Log'!$Q3737="Y", 'Prediction Log'!$R3737="Y"), "Y", "N")),"")</f>
        <v/>
      </c>
      <c r="T3737" s="145" t="str">
        <f>IF(ISNUMBER(Table3[[#This Row],[Predicted Spread]]), IF(ISBLANK(Games!#REF!),"",IF(Games!#REF!='Prediction Log'!$H3737, "Y", "N")), "")</f>
        <v/>
      </c>
      <c r="U3737" s="145" t="str">
        <f>IF(ISNUMBER(Table3[[#This Row],[Predicted Spread]]), IF(OR(Table3[[#This Row],[Spread]]="",ISBLANK(Games!#REF!)), "", IF(Table3[[#This Row],[Home Team Covered Market]]=Games!#REF!, "Y", "N")),"")</f>
        <v/>
      </c>
      <c r="V3737" s="145" t="e">
        <f>IF(ISBLANK(Games!#REF!), "",IF('Prediction Log'!$I3737='Prediction Log'!$L3737, "Y", "N"))</f>
        <v>#REF!</v>
      </c>
      <c r="W3737" s="145" t="str">
        <f>IF(ISNUMBER(Table3[[#This Row],[Predicted Spread]]), IF(OR(Table3[[#This Row],[Model Spread Correct]]="",ISBLANK(Games!#REF!)), "",IF('Prediction Log'!$H3737&lt;&gt;'Prediction Log'!$L3737, "N",IF(AND('Prediction Log'!$E3737&gt;0, 'Prediction Log'!$M3737&gt;'Prediction Log'!$E3737, 'Prediction Log'!$H3737='Prediction Log'!$C3737), "Y", IF(AND('Prediction Log'!$E3737&lt;0, 'Prediction Log'!$M3737&lt;'Prediction Log'!$E3737,'Prediction Log'!$H3737='Prediction Log'!$B3737 ), "Y", IF('Prediction Log'!$M3737='Prediction Log'!$E3737, "PUSH", "N"))))), "")</f>
        <v/>
      </c>
      <c r="X3737" s="145" t="str">
        <f>IF(ISNUMBER(Table3[[#This Row],[Predicted Spread]]), IF(OR(Table3[[#This Row],[Model Spread Correct]]="",ISBLANK(Games!#REF!)), "",IF(AND('Prediction Log'!$T3737="Y", 'Prediction Log'!$U3737="Y"), "Y", "N")), "")</f>
        <v/>
      </c>
      <c r="Y3737" s="145" t="str">
        <f>IFERROR(IF(ISNUMBER(Table3[[#This Row],[Predicted Spread]]), IF(ISBLANK(Games!#REF!), "",IF('Prediction Log'!$D3737&gt;0, 'Prediction Log'!$M3737-'Prediction Log'!$D3737, IF('Prediction Log'!$D3737&lt;0, -'Prediction Log'!$M3737+'Prediction Log'!$D3737, "NA"))), ""), "")</f>
        <v/>
      </c>
      <c r="Z3737" s="145" t="str">
        <f>IF(ISNUMBER(Table3[[#This Row],[Difference from Market]]), IF(ISBLANK(Games!#REF!), "",ABS('Prediction Log'!$Y3737)), "")</f>
        <v/>
      </c>
      <c r="AA3737" s="146" t="str">
        <f>IF(ISNUMBER(Table3[[#This Row],[Predicted Spread]]), IF(ISBLANK(Games!#REF!), "",IF('Prediction Log'!$E3737&gt;0, 'Prediction Log'!$M3737-'Prediction Log'!$E3737, IF('Prediction Log'!$E3737&lt;0, -'Prediction Log'!$M3737+'Prediction Log'!$E3737, "NA"))), "")</f>
        <v/>
      </c>
      <c r="AB3737" s="147" t="str">
        <f>IF(ISNUMBER(Table3[[#This Row],[Difference from Prediction]]), IF(ISBLANK(Games!#REF!), "",ABS('Prediction Log'!$AA3737)), "")</f>
        <v/>
      </c>
      <c r="AC3737" s="161" t="str">
        <f>IF(ISNUMBER(Table3[[#This Row],[Predicted Spread]]), IF(OR(ISBLANK(Games!#REF!),Table3[[#This Row],[Market Side Correct]]="",ISBLANK('Prediction Log'!$L3737)), "",IF(OR(AND('Prediction Log'!D3737&lt;0, 'Prediction Log'!L3737='Prediction Log'!B3737), AND('Prediction Log'!D3737&gt;0, 'Prediction Log'!C3737='Prediction Log'!L3737)),"Y", IF(ISBLANK(Games!$B$2), "","N"))), "")</f>
        <v/>
      </c>
      <c r="AD3737" s="161" t="str">
        <f>'Prediction Log'!$S3737</f>
        <v/>
      </c>
    </row>
    <row r="3738" spans="1:30" x14ac:dyDescent="0.45">
      <c r="A3738" s="140" t="e">
        <f>IF(ISBLANK(Games!#REF!), "",Games!#REF!)</f>
        <v>#REF!</v>
      </c>
      <c r="B3738" s="133" t="e">
        <f>IF(ISBLANK(Games!#REF!), "",Games!#REF!)</f>
        <v>#REF!</v>
      </c>
      <c r="C3738" s="133" t="e">
        <f>IF(ISBLANK(Games!#REF!), "",Games!#REF!)</f>
        <v>#REF!</v>
      </c>
      <c r="D3738" s="134" t="str">
        <f>IF(ISBLANK(Games!$D3737), "",IF(_xlfn.NUMBERVALUE(Games!D3737)=0, "",_xlfn.NUMBERVALUE(Games!D3737) ))</f>
        <v/>
      </c>
      <c r="E3738" s="141" t="str">
        <f>IF(ISBLANK(_xlfn.NUMBERVALUE(Games!#REF!)), "",IF(ISNUMBER(Table3[[#This Row],[Week]]), _xlfn.NUMBERVALUE(Games!#REF!), ""))</f>
        <v/>
      </c>
      <c r="F3738" s="125" t="str">
        <f>IFERROR(IF(ISBLANK(Games!#REF!), "", IF(Games!#REF!=Games!#REF!, Games!#REF!, 1-Games!#REF!)), "")</f>
        <v/>
      </c>
      <c r="G3738" s="142" t="str">
        <f>IF(OR(ISBLANK(Games!#REF!),Table3[[#This Row],[Spread]]=""), "", IF('Prediction Log'!$D3738&lt;0, 'Prediction Log'!$B3738, 'Prediction Log'!$C3738))</f>
        <v/>
      </c>
      <c r="H3738" s="123" t="e">
        <f>IF(ISBLANK(Games!#REF!), "",Games!#REF!)</f>
        <v>#REF!</v>
      </c>
      <c r="I3738" s="123" t="e">
        <f>IF('Prediction Log'!$F3738&gt;0.5, 'Prediction Log'!$B3738, IF('Prediction Log'!$F3738&lt;0.5, 'Prediction Log'!$C3738, "PICK"))</f>
        <v>#REF!</v>
      </c>
      <c r="J3738" s="124" t="e">
        <f>IF(ISBLANK(Games!#REF!), "",IF('Prediction Log'!$I3738='Prediction Log'!$B3738, 'Prediction Log'!$F3738, 1-'Prediction Log'!$F3738))</f>
        <v>#REF!</v>
      </c>
      <c r="K3738" s="6" t="e">
        <f>IF(ISBLANK(Games!#REF!), "",Games!#REF!)</f>
        <v>#REF!</v>
      </c>
      <c r="L3738" s="143" t="e">
        <f>IF(ISBLANK(Games!#REF!), "",Games!#REF!)</f>
        <v>#REF!</v>
      </c>
      <c r="M3738" s="144" t="e">
        <f>IF(ISBLANK(Games!#REF!), "",_xlfn.NUMBERVALUE(Games!#REF!)-_xlfn.NUMBERVALUE(Games!#REF!))</f>
        <v>#REF!</v>
      </c>
      <c r="N37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38" s="145" t="str">
        <f>IFERROR(IF(OR(ISBLANK(Games!#REF!), Table3[[#This Row],[Spread]]=""),"",IF('Prediction Log'!$L3738='Prediction Log'!$G3738, "Y", "N")), "")</f>
        <v/>
      </c>
      <c r="R3738" s="145" t="str">
        <f>IF(ISNUMBER(Table3[[#This Row],[Predicted Spread]]), Table3[[#This Row],[Home Team Covered Market]],"")</f>
        <v/>
      </c>
      <c r="S3738" s="145" t="str">
        <f>IF(ISNUMBER(Table3[[#This Row],[Predicted Spread]]), IF(OR(Table3[[#This Row],[Market Side Correct]]="",ISBLANK(Games!#REF!)), "",IF(AND('Prediction Log'!$Q3738="Y", 'Prediction Log'!$R3738="Y"), "Y", "N")),"")</f>
        <v/>
      </c>
      <c r="T3738" s="145" t="str">
        <f>IF(ISNUMBER(Table3[[#This Row],[Predicted Spread]]), IF(ISBLANK(Games!#REF!),"",IF(Games!#REF!='Prediction Log'!$H3738, "Y", "N")), "")</f>
        <v/>
      </c>
      <c r="U3738" s="145" t="str">
        <f>IF(ISNUMBER(Table3[[#This Row],[Predicted Spread]]), IF(OR(Table3[[#This Row],[Spread]]="",ISBLANK(Games!#REF!)), "", IF(Table3[[#This Row],[Home Team Covered Market]]=Games!#REF!, "Y", "N")),"")</f>
        <v/>
      </c>
      <c r="V3738" s="145" t="e">
        <f>IF(ISBLANK(Games!#REF!), "",IF('Prediction Log'!$I3738='Prediction Log'!$L3738, "Y", "N"))</f>
        <v>#REF!</v>
      </c>
      <c r="W3738" s="145" t="str">
        <f>IF(ISNUMBER(Table3[[#This Row],[Predicted Spread]]), IF(OR(Table3[[#This Row],[Model Spread Correct]]="",ISBLANK(Games!#REF!)), "",IF('Prediction Log'!$H3738&lt;&gt;'Prediction Log'!$L3738, "N",IF(AND('Prediction Log'!$E3738&gt;0, 'Prediction Log'!$M3738&gt;'Prediction Log'!$E3738, 'Prediction Log'!$H3738='Prediction Log'!$C3738), "Y", IF(AND('Prediction Log'!$E3738&lt;0, 'Prediction Log'!$M3738&lt;'Prediction Log'!$E3738,'Prediction Log'!$H3738='Prediction Log'!$B3738 ), "Y", IF('Prediction Log'!$M3738='Prediction Log'!$E3738, "PUSH", "N"))))), "")</f>
        <v/>
      </c>
      <c r="X3738" s="145" t="str">
        <f>IF(ISNUMBER(Table3[[#This Row],[Predicted Spread]]), IF(OR(Table3[[#This Row],[Model Spread Correct]]="",ISBLANK(Games!#REF!)), "",IF(AND('Prediction Log'!$T3738="Y", 'Prediction Log'!$U3738="Y"), "Y", "N")), "")</f>
        <v/>
      </c>
      <c r="Y3738" s="145" t="str">
        <f>IFERROR(IF(ISNUMBER(Table3[[#This Row],[Predicted Spread]]), IF(ISBLANK(Games!#REF!), "",IF('Prediction Log'!$D3738&gt;0, 'Prediction Log'!$M3738-'Prediction Log'!$D3738, IF('Prediction Log'!$D3738&lt;0, -'Prediction Log'!$M3738+'Prediction Log'!$D3738, "NA"))), ""), "")</f>
        <v/>
      </c>
      <c r="Z3738" s="145" t="str">
        <f>IF(ISNUMBER(Table3[[#This Row],[Difference from Market]]), IF(ISBLANK(Games!#REF!), "",ABS('Prediction Log'!$Y3738)), "")</f>
        <v/>
      </c>
      <c r="AA3738" s="146" t="str">
        <f>IF(ISNUMBER(Table3[[#This Row],[Predicted Spread]]), IF(ISBLANK(Games!#REF!), "",IF('Prediction Log'!$E3738&gt;0, 'Prediction Log'!$M3738-'Prediction Log'!$E3738, IF('Prediction Log'!$E3738&lt;0, -'Prediction Log'!$M3738+'Prediction Log'!$E3738, "NA"))), "")</f>
        <v/>
      </c>
      <c r="AB3738" s="147" t="str">
        <f>IF(ISNUMBER(Table3[[#This Row],[Difference from Prediction]]), IF(ISBLANK(Games!#REF!), "",ABS('Prediction Log'!$AA3738)), "")</f>
        <v/>
      </c>
      <c r="AC3738" s="161" t="str">
        <f>IF(ISNUMBER(Table3[[#This Row],[Predicted Spread]]), IF(OR(ISBLANK(Games!#REF!),Table3[[#This Row],[Market Side Correct]]="",ISBLANK('Prediction Log'!$L3738)), "",IF(OR(AND('Prediction Log'!D3738&lt;0, 'Prediction Log'!L3738='Prediction Log'!B3738), AND('Prediction Log'!D3738&gt;0, 'Prediction Log'!C3738='Prediction Log'!L3738)),"Y", IF(ISBLANK(Games!$B$2), "","N"))), "")</f>
        <v/>
      </c>
      <c r="AD3738" s="161" t="str">
        <f>'Prediction Log'!$S3738</f>
        <v/>
      </c>
    </row>
    <row r="3739" spans="1:30" x14ac:dyDescent="0.45">
      <c r="A3739" s="140" t="e">
        <f>IF(ISBLANK(Games!#REF!), "",Games!#REF!)</f>
        <v>#REF!</v>
      </c>
      <c r="B3739" s="133" t="e">
        <f>IF(ISBLANK(Games!#REF!), "",Games!#REF!)</f>
        <v>#REF!</v>
      </c>
      <c r="C3739" s="133" t="e">
        <f>IF(ISBLANK(Games!#REF!), "",Games!#REF!)</f>
        <v>#REF!</v>
      </c>
      <c r="D3739" s="134" t="str">
        <f>IF(ISBLANK(Games!$D3738), "",IF(_xlfn.NUMBERVALUE(Games!D3738)=0, "",_xlfn.NUMBERVALUE(Games!D3738) ))</f>
        <v/>
      </c>
      <c r="E3739" s="141" t="str">
        <f>IF(ISBLANK(_xlfn.NUMBERVALUE(Games!#REF!)), "",IF(ISNUMBER(Table3[[#This Row],[Week]]), _xlfn.NUMBERVALUE(Games!#REF!), ""))</f>
        <v/>
      </c>
      <c r="F3739" s="125" t="str">
        <f>IFERROR(IF(ISBLANK(Games!#REF!), "", IF(Games!#REF!=Games!#REF!, Games!#REF!, 1-Games!#REF!)), "")</f>
        <v/>
      </c>
      <c r="G3739" s="142" t="str">
        <f>IF(OR(ISBLANK(Games!#REF!),Table3[[#This Row],[Spread]]=""), "", IF('Prediction Log'!$D3739&lt;0, 'Prediction Log'!$B3739, 'Prediction Log'!$C3739))</f>
        <v/>
      </c>
      <c r="H3739" s="123" t="e">
        <f>IF(ISBLANK(Games!#REF!), "",Games!#REF!)</f>
        <v>#REF!</v>
      </c>
      <c r="I3739" s="123" t="e">
        <f>IF('Prediction Log'!$F3739&gt;0.5, 'Prediction Log'!$B3739, IF('Prediction Log'!$F3739&lt;0.5, 'Prediction Log'!$C3739, "PICK"))</f>
        <v>#REF!</v>
      </c>
      <c r="J3739" s="124" t="e">
        <f>IF(ISBLANK(Games!#REF!), "",IF('Prediction Log'!$I3739='Prediction Log'!$B3739, 'Prediction Log'!$F3739, 1-'Prediction Log'!$F3739))</f>
        <v>#REF!</v>
      </c>
      <c r="K3739" s="6" t="e">
        <f>IF(ISBLANK(Games!#REF!), "",Games!#REF!)</f>
        <v>#REF!</v>
      </c>
      <c r="L3739" s="143" t="e">
        <f>IF(ISBLANK(Games!#REF!), "",Games!#REF!)</f>
        <v>#REF!</v>
      </c>
      <c r="M3739" s="144" t="e">
        <f>IF(ISBLANK(Games!#REF!), "",_xlfn.NUMBERVALUE(Games!#REF!)-_xlfn.NUMBERVALUE(Games!#REF!))</f>
        <v>#REF!</v>
      </c>
      <c r="N37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39" s="145" t="str">
        <f>IFERROR(IF(OR(ISBLANK(Games!#REF!), Table3[[#This Row],[Spread]]=""),"",IF('Prediction Log'!$L3739='Prediction Log'!$G3739, "Y", "N")), "")</f>
        <v/>
      </c>
      <c r="R3739" s="145" t="str">
        <f>IF(ISNUMBER(Table3[[#This Row],[Predicted Spread]]), Table3[[#This Row],[Home Team Covered Market]],"")</f>
        <v/>
      </c>
      <c r="S3739" s="145" t="str">
        <f>IF(ISNUMBER(Table3[[#This Row],[Predicted Spread]]), IF(OR(Table3[[#This Row],[Market Side Correct]]="",ISBLANK(Games!#REF!)), "",IF(AND('Prediction Log'!$Q3739="Y", 'Prediction Log'!$R3739="Y"), "Y", "N")),"")</f>
        <v/>
      </c>
      <c r="T3739" s="145" t="str">
        <f>IF(ISNUMBER(Table3[[#This Row],[Predicted Spread]]), IF(ISBLANK(Games!#REF!),"",IF(Games!#REF!='Prediction Log'!$H3739, "Y", "N")), "")</f>
        <v/>
      </c>
      <c r="U3739" s="145" t="str">
        <f>IF(ISNUMBER(Table3[[#This Row],[Predicted Spread]]), IF(OR(Table3[[#This Row],[Spread]]="",ISBLANK(Games!#REF!)), "", IF(Table3[[#This Row],[Home Team Covered Market]]=Games!#REF!, "Y", "N")),"")</f>
        <v/>
      </c>
      <c r="V3739" s="145" t="e">
        <f>IF(ISBLANK(Games!#REF!), "",IF('Prediction Log'!$I3739='Prediction Log'!$L3739, "Y", "N"))</f>
        <v>#REF!</v>
      </c>
      <c r="W3739" s="145" t="str">
        <f>IF(ISNUMBER(Table3[[#This Row],[Predicted Spread]]), IF(OR(Table3[[#This Row],[Model Spread Correct]]="",ISBLANK(Games!#REF!)), "",IF('Prediction Log'!$H3739&lt;&gt;'Prediction Log'!$L3739, "N",IF(AND('Prediction Log'!$E3739&gt;0, 'Prediction Log'!$M3739&gt;'Prediction Log'!$E3739, 'Prediction Log'!$H3739='Prediction Log'!$C3739), "Y", IF(AND('Prediction Log'!$E3739&lt;0, 'Prediction Log'!$M3739&lt;'Prediction Log'!$E3739,'Prediction Log'!$H3739='Prediction Log'!$B3739 ), "Y", IF('Prediction Log'!$M3739='Prediction Log'!$E3739, "PUSH", "N"))))), "")</f>
        <v/>
      </c>
      <c r="X3739" s="145" t="str">
        <f>IF(ISNUMBER(Table3[[#This Row],[Predicted Spread]]), IF(OR(Table3[[#This Row],[Model Spread Correct]]="",ISBLANK(Games!#REF!)), "",IF(AND('Prediction Log'!$T3739="Y", 'Prediction Log'!$U3739="Y"), "Y", "N")), "")</f>
        <v/>
      </c>
      <c r="Y3739" s="145" t="str">
        <f>IFERROR(IF(ISNUMBER(Table3[[#This Row],[Predicted Spread]]), IF(ISBLANK(Games!#REF!), "",IF('Prediction Log'!$D3739&gt;0, 'Prediction Log'!$M3739-'Prediction Log'!$D3739, IF('Prediction Log'!$D3739&lt;0, -'Prediction Log'!$M3739+'Prediction Log'!$D3739, "NA"))), ""), "")</f>
        <v/>
      </c>
      <c r="Z3739" s="145" t="str">
        <f>IF(ISNUMBER(Table3[[#This Row],[Difference from Market]]), IF(ISBLANK(Games!#REF!), "",ABS('Prediction Log'!$Y3739)), "")</f>
        <v/>
      </c>
      <c r="AA3739" s="146" t="str">
        <f>IF(ISNUMBER(Table3[[#This Row],[Predicted Spread]]), IF(ISBLANK(Games!#REF!), "",IF('Prediction Log'!$E3739&gt;0, 'Prediction Log'!$M3739-'Prediction Log'!$E3739, IF('Prediction Log'!$E3739&lt;0, -'Prediction Log'!$M3739+'Prediction Log'!$E3739, "NA"))), "")</f>
        <v/>
      </c>
      <c r="AB3739" s="147" t="str">
        <f>IF(ISNUMBER(Table3[[#This Row],[Difference from Prediction]]), IF(ISBLANK(Games!#REF!), "",ABS('Prediction Log'!$AA3739)), "")</f>
        <v/>
      </c>
      <c r="AC3739" s="161" t="str">
        <f>IF(ISNUMBER(Table3[[#This Row],[Predicted Spread]]), IF(OR(ISBLANK(Games!#REF!),Table3[[#This Row],[Market Side Correct]]="",ISBLANK('Prediction Log'!$L3739)), "",IF(OR(AND('Prediction Log'!D3739&lt;0, 'Prediction Log'!L3739='Prediction Log'!B3739), AND('Prediction Log'!D3739&gt;0, 'Prediction Log'!C3739='Prediction Log'!L3739)),"Y", IF(ISBLANK(Games!$B$2), "","N"))), "")</f>
        <v/>
      </c>
      <c r="AD3739" s="161" t="str">
        <f>'Prediction Log'!$S3739</f>
        <v/>
      </c>
    </row>
    <row r="3740" spans="1:30" x14ac:dyDescent="0.45">
      <c r="A3740" s="140" t="e">
        <f>IF(ISBLANK(Games!#REF!), "",Games!#REF!)</f>
        <v>#REF!</v>
      </c>
      <c r="B3740" s="133" t="e">
        <f>IF(ISBLANK(Games!#REF!), "",Games!#REF!)</f>
        <v>#REF!</v>
      </c>
      <c r="C3740" s="133" t="e">
        <f>IF(ISBLANK(Games!#REF!), "",Games!#REF!)</f>
        <v>#REF!</v>
      </c>
      <c r="D3740" s="134" t="str">
        <f>IF(ISBLANK(Games!$D3739), "",IF(_xlfn.NUMBERVALUE(Games!D3739)=0, "",_xlfn.NUMBERVALUE(Games!D3739) ))</f>
        <v/>
      </c>
      <c r="E3740" s="141" t="str">
        <f>IF(ISBLANK(_xlfn.NUMBERVALUE(Games!#REF!)), "",IF(ISNUMBER(Table3[[#This Row],[Week]]), _xlfn.NUMBERVALUE(Games!#REF!), ""))</f>
        <v/>
      </c>
      <c r="F3740" s="125" t="str">
        <f>IFERROR(IF(ISBLANK(Games!#REF!), "", IF(Games!#REF!=Games!#REF!, Games!#REF!, 1-Games!#REF!)), "")</f>
        <v/>
      </c>
      <c r="G3740" s="142" t="str">
        <f>IF(OR(ISBLANK(Games!#REF!),Table3[[#This Row],[Spread]]=""), "", IF('Prediction Log'!$D3740&lt;0, 'Prediction Log'!$B3740, 'Prediction Log'!$C3740))</f>
        <v/>
      </c>
      <c r="H3740" s="123" t="e">
        <f>IF(ISBLANK(Games!#REF!), "",Games!#REF!)</f>
        <v>#REF!</v>
      </c>
      <c r="I3740" s="123" t="e">
        <f>IF('Prediction Log'!$F3740&gt;0.5, 'Prediction Log'!$B3740, IF('Prediction Log'!$F3740&lt;0.5, 'Prediction Log'!$C3740, "PICK"))</f>
        <v>#REF!</v>
      </c>
      <c r="J3740" s="124" t="e">
        <f>IF(ISBLANK(Games!#REF!), "",IF('Prediction Log'!$I3740='Prediction Log'!$B3740, 'Prediction Log'!$F3740, 1-'Prediction Log'!$F3740))</f>
        <v>#REF!</v>
      </c>
      <c r="K3740" s="6" t="e">
        <f>IF(ISBLANK(Games!#REF!), "",Games!#REF!)</f>
        <v>#REF!</v>
      </c>
      <c r="L3740" s="143" t="e">
        <f>IF(ISBLANK(Games!#REF!), "",Games!#REF!)</f>
        <v>#REF!</v>
      </c>
      <c r="M3740" s="144" t="e">
        <f>IF(ISBLANK(Games!#REF!), "",_xlfn.NUMBERVALUE(Games!#REF!)-_xlfn.NUMBERVALUE(Games!#REF!))</f>
        <v>#REF!</v>
      </c>
      <c r="N37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40" s="145" t="str">
        <f>IFERROR(IF(OR(ISBLANK(Games!#REF!), Table3[[#This Row],[Spread]]=""),"",IF('Prediction Log'!$L3740='Prediction Log'!$G3740, "Y", "N")), "")</f>
        <v/>
      </c>
      <c r="R3740" s="145" t="str">
        <f>IF(ISNUMBER(Table3[[#This Row],[Predicted Spread]]), Table3[[#This Row],[Home Team Covered Market]],"")</f>
        <v/>
      </c>
      <c r="S3740" s="145" t="str">
        <f>IF(ISNUMBER(Table3[[#This Row],[Predicted Spread]]), IF(OR(Table3[[#This Row],[Market Side Correct]]="",ISBLANK(Games!#REF!)), "",IF(AND('Prediction Log'!$Q3740="Y", 'Prediction Log'!$R3740="Y"), "Y", "N")),"")</f>
        <v/>
      </c>
      <c r="T3740" s="145" t="str">
        <f>IF(ISNUMBER(Table3[[#This Row],[Predicted Spread]]), IF(ISBLANK(Games!#REF!),"",IF(Games!#REF!='Prediction Log'!$H3740, "Y", "N")), "")</f>
        <v/>
      </c>
      <c r="U3740" s="145" t="str">
        <f>IF(ISNUMBER(Table3[[#This Row],[Predicted Spread]]), IF(OR(Table3[[#This Row],[Spread]]="",ISBLANK(Games!#REF!)), "", IF(Table3[[#This Row],[Home Team Covered Market]]=Games!#REF!, "Y", "N")),"")</f>
        <v/>
      </c>
      <c r="V3740" s="145" t="e">
        <f>IF(ISBLANK(Games!#REF!), "",IF('Prediction Log'!$I3740='Prediction Log'!$L3740, "Y", "N"))</f>
        <v>#REF!</v>
      </c>
      <c r="W3740" s="145" t="str">
        <f>IF(ISNUMBER(Table3[[#This Row],[Predicted Spread]]), IF(OR(Table3[[#This Row],[Model Spread Correct]]="",ISBLANK(Games!#REF!)), "",IF('Prediction Log'!$H3740&lt;&gt;'Prediction Log'!$L3740, "N",IF(AND('Prediction Log'!$E3740&gt;0, 'Prediction Log'!$M3740&gt;'Prediction Log'!$E3740, 'Prediction Log'!$H3740='Prediction Log'!$C3740), "Y", IF(AND('Prediction Log'!$E3740&lt;0, 'Prediction Log'!$M3740&lt;'Prediction Log'!$E3740,'Prediction Log'!$H3740='Prediction Log'!$B3740 ), "Y", IF('Prediction Log'!$M3740='Prediction Log'!$E3740, "PUSH", "N"))))), "")</f>
        <v/>
      </c>
      <c r="X3740" s="145" t="str">
        <f>IF(ISNUMBER(Table3[[#This Row],[Predicted Spread]]), IF(OR(Table3[[#This Row],[Model Spread Correct]]="",ISBLANK(Games!#REF!)), "",IF(AND('Prediction Log'!$T3740="Y", 'Prediction Log'!$U3740="Y"), "Y", "N")), "")</f>
        <v/>
      </c>
      <c r="Y3740" s="145" t="str">
        <f>IFERROR(IF(ISNUMBER(Table3[[#This Row],[Predicted Spread]]), IF(ISBLANK(Games!#REF!), "",IF('Prediction Log'!$D3740&gt;0, 'Prediction Log'!$M3740-'Prediction Log'!$D3740, IF('Prediction Log'!$D3740&lt;0, -'Prediction Log'!$M3740+'Prediction Log'!$D3740, "NA"))), ""), "")</f>
        <v/>
      </c>
      <c r="Z3740" s="145" t="str">
        <f>IF(ISNUMBER(Table3[[#This Row],[Difference from Market]]), IF(ISBLANK(Games!#REF!), "",ABS('Prediction Log'!$Y3740)), "")</f>
        <v/>
      </c>
      <c r="AA3740" s="146" t="str">
        <f>IF(ISNUMBER(Table3[[#This Row],[Predicted Spread]]), IF(ISBLANK(Games!#REF!), "",IF('Prediction Log'!$E3740&gt;0, 'Prediction Log'!$M3740-'Prediction Log'!$E3740, IF('Prediction Log'!$E3740&lt;0, -'Prediction Log'!$M3740+'Prediction Log'!$E3740, "NA"))), "")</f>
        <v/>
      </c>
      <c r="AB3740" s="147" t="str">
        <f>IF(ISNUMBER(Table3[[#This Row],[Difference from Prediction]]), IF(ISBLANK(Games!#REF!), "",ABS('Prediction Log'!$AA3740)), "")</f>
        <v/>
      </c>
      <c r="AC3740" s="161" t="str">
        <f>IF(ISNUMBER(Table3[[#This Row],[Predicted Spread]]), IF(OR(ISBLANK(Games!#REF!),Table3[[#This Row],[Market Side Correct]]="",ISBLANK('Prediction Log'!$L3740)), "",IF(OR(AND('Prediction Log'!D3740&lt;0, 'Prediction Log'!L3740='Prediction Log'!B3740), AND('Prediction Log'!D3740&gt;0, 'Prediction Log'!C3740='Prediction Log'!L3740)),"Y", IF(ISBLANK(Games!$B$2), "","N"))), "")</f>
        <v/>
      </c>
      <c r="AD3740" s="161" t="str">
        <f>'Prediction Log'!$S3740</f>
        <v/>
      </c>
    </row>
    <row r="3741" spans="1:30" x14ac:dyDescent="0.45">
      <c r="A3741" s="140" t="e">
        <f>IF(ISBLANK(Games!#REF!), "",Games!#REF!)</f>
        <v>#REF!</v>
      </c>
      <c r="B3741" s="133" t="e">
        <f>IF(ISBLANK(Games!#REF!), "",Games!#REF!)</f>
        <v>#REF!</v>
      </c>
      <c r="C3741" s="133" t="e">
        <f>IF(ISBLANK(Games!#REF!), "",Games!#REF!)</f>
        <v>#REF!</v>
      </c>
      <c r="D3741" s="134" t="str">
        <f>IF(ISBLANK(Games!$D3740), "",IF(_xlfn.NUMBERVALUE(Games!D3740)=0, "",_xlfn.NUMBERVALUE(Games!D3740) ))</f>
        <v/>
      </c>
      <c r="E3741" s="141" t="str">
        <f>IF(ISBLANK(_xlfn.NUMBERVALUE(Games!#REF!)), "",IF(ISNUMBER(Table3[[#This Row],[Week]]), _xlfn.NUMBERVALUE(Games!#REF!), ""))</f>
        <v/>
      </c>
      <c r="F3741" s="125" t="str">
        <f>IFERROR(IF(ISBLANK(Games!#REF!), "", IF(Games!#REF!=Games!#REF!, Games!#REF!, 1-Games!#REF!)), "")</f>
        <v/>
      </c>
      <c r="G3741" s="142" t="str">
        <f>IF(OR(ISBLANK(Games!#REF!),Table3[[#This Row],[Spread]]=""), "", IF('Prediction Log'!$D3741&lt;0, 'Prediction Log'!$B3741, 'Prediction Log'!$C3741))</f>
        <v/>
      </c>
      <c r="H3741" s="123" t="e">
        <f>IF(ISBLANK(Games!#REF!), "",Games!#REF!)</f>
        <v>#REF!</v>
      </c>
      <c r="I3741" s="123" t="e">
        <f>IF('Prediction Log'!$F3741&gt;0.5, 'Prediction Log'!$B3741, IF('Prediction Log'!$F3741&lt;0.5, 'Prediction Log'!$C3741, "PICK"))</f>
        <v>#REF!</v>
      </c>
      <c r="J3741" s="124" t="e">
        <f>IF(ISBLANK(Games!#REF!), "",IF('Prediction Log'!$I3741='Prediction Log'!$B3741, 'Prediction Log'!$F3741, 1-'Prediction Log'!$F3741))</f>
        <v>#REF!</v>
      </c>
      <c r="K3741" s="6" t="e">
        <f>IF(ISBLANK(Games!#REF!), "",Games!#REF!)</f>
        <v>#REF!</v>
      </c>
      <c r="L3741" s="143" t="e">
        <f>IF(ISBLANK(Games!#REF!), "",Games!#REF!)</f>
        <v>#REF!</v>
      </c>
      <c r="M3741" s="144" t="e">
        <f>IF(ISBLANK(Games!#REF!), "",_xlfn.NUMBERVALUE(Games!#REF!)-_xlfn.NUMBERVALUE(Games!#REF!))</f>
        <v>#REF!</v>
      </c>
      <c r="N37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41" s="145" t="str">
        <f>IFERROR(IF(OR(ISBLANK(Games!#REF!), Table3[[#This Row],[Spread]]=""),"",IF('Prediction Log'!$L3741='Prediction Log'!$G3741, "Y", "N")), "")</f>
        <v/>
      </c>
      <c r="R3741" s="145" t="str">
        <f>IF(ISNUMBER(Table3[[#This Row],[Predicted Spread]]), Table3[[#This Row],[Home Team Covered Market]],"")</f>
        <v/>
      </c>
      <c r="S3741" s="145" t="str">
        <f>IF(ISNUMBER(Table3[[#This Row],[Predicted Spread]]), IF(OR(Table3[[#This Row],[Market Side Correct]]="",ISBLANK(Games!#REF!)), "",IF(AND('Prediction Log'!$Q3741="Y", 'Prediction Log'!$R3741="Y"), "Y", "N")),"")</f>
        <v/>
      </c>
      <c r="T3741" s="145" t="str">
        <f>IF(ISNUMBER(Table3[[#This Row],[Predicted Spread]]), IF(ISBLANK(Games!#REF!),"",IF(Games!#REF!='Prediction Log'!$H3741, "Y", "N")), "")</f>
        <v/>
      </c>
      <c r="U3741" s="145" t="str">
        <f>IF(ISNUMBER(Table3[[#This Row],[Predicted Spread]]), IF(OR(Table3[[#This Row],[Spread]]="",ISBLANK(Games!#REF!)), "", IF(Table3[[#This Row],[Home Team Covered Market]]=Games!#REF!, "Y", "N")),"")</f>
        <v/>
      </c>
      <c r="V3741" s="145" t="e">
        <f>IF(ISBLANK(Games!#REF!), "",IF('Prediction Log'!$I3741='Prediction Log'!$L3741, "Y", "N"))</f>
        <v>#REF!</v>
      </c>
      <c r="W3741" s="145" t="str">
        <f>IF(ISNUMBER(Table3[[#This Row],[Predicted Spread]]), IF(OR(Table3[[#This Row],[Model Spread Correct]]="",ISBLANK(Games!#REF!)), "",IF('Prediction Log'!$H3741&lt;&gt;'Prediction Log'!$L3741, "N",IF(AND('Prediction Log'!$E3741&gt;0, 'Prediction Log'!$M3741&gt;'Prediction Log'!$E3741, 'Prediction Log'!$H3741='Prediction Log'!$C3741), "Y", IF(AND('Prediction Log'!$E3741&lt;0, 'Prediction Log'!$M3741&lt;'Prediction Log'!$E3741,'Prediction Log'!$H3741='Prediction Log'!$B3741 ), "Y", IF('Prediction Log'!$M3741='Prediction Log'!$E3741, "PUSH", "N"))))), "")</f>
        <v/>
      </c>
      <c r="X3741" s="145" t="str">
        <f>IF(ISNUMBER(Table3[[#This Row],[Predicted Spread]]), IF(OR(Table3[[#This Row],[Model Spread Correct]]="",ISBLANK(Games!#REF!)), "",IF(AND('Prediction Log'!$T3741="Y", 'Prediction Log'!$U3741="Y"), "Y", "N")), "")</f>
        <v/>
      </c>
      <c r="Y3741" s="145" t="str">
        <f>IFERROR(IF(ISNUMBER(Table3[[#This Row],[Predicted Spread]]), IF(ISBLANK(Games!#REF!), "",IF('Prediction Log'!$D3741&gt;0, 'Prediction Log'!$M3741-'Prediction Log'!$D3741, IF('Prediction Log'!$D3741&lt;0, -'Prediction Log'!$M3741+'Prediction Log'!$D3741, "NA"))), ""), "")</f>
        <v/>
      </c>
      <c r="Z3741" s="145" t="str">
        <f>IF(ISNUMBER(Table3[[#This Row],[Difference from Market]]), IF(ISBLANK(Games!#REF!), "",ABS('Prediction Log'!$Y3741)), "")</f>
        <v/>
      </c>
      <c r="AA3741" s="146" t="str">
        <f>IF(ISNUMBER(Table3[[#This Row],[Predicted Spread]]), IF(ISBLANK(Games!#REF!), "",IF('Prediction Log'!$E3741&gt;0, 'Prediction Log'!$M3741-'Prediction Log'!$E3741, IF('Prediction Log'!$E3741&lt;0, -'Prediction Log'!$M3741+'Prediction Log'!$E3741, "NA"))), "")</f>
        <v/>
      </c>
      <c r="AB3741" s="147" t="str">
        <f>IF(ISNUMBER(Table3[[#This Row],[Difference from Prediction]]), IF(ISBLANK(Games!#REF!), "",ABS('Prediction Log'!$AA3741)), "")</f>
        <v/>
      </c>
      <c r="AC3741" s="161" t="str">
        <f>IF(ISNUMBER(Table3[[#This Row],[Predicted Spread]]), IF(OR(ISBLANK(Games!#REF!),Table3[[#This Row],[Market Side Correct]]="",ISBLANK('Prediction Log'!$L3741)), "",IF(OR(AND('Prediction Log'!D3741&lt;0, 'Prediction Log'!L3741='Prediction Log'!B3741), AND('Prediction Log'!D3741&gt;0, 'Prediction Log'!C3741='Prediction Log'!L3741)),"Y", IF(ISBLANK(Games!$B$2), "","N"))), "")</f>
        <v/>
      </c>
      <c r="AD3741" s="161" t="str">
        <f>'Prediction Log'!$S3741</f>
        <v/>
      </c>
    </row>
    <row r="3742" spans="1:30" x14ac:dyDescent="0.45">
      <c r="A3742" s="140" t="e">
        <f>IF(ISBLANK(Games!#REF!), "",Games!#REF!)</f>
        <v>#REF!</v>
      </c>
      <c r="B3742" s="133" t="e">
        <f>IF(ISBLANK(Games!#REF!), "",Games!#REF!)</f>
        <v>#REF!</v>
      </c>
      <c r="C3742" s="133" t="e">
        <f>IF(ISBLANK(Games!#REF!), "",Games!#REF!)</f>
        <v>#REF!</v>
      </c>
      <c r="D3742" s="134" t="str">
        <f>IF(ISBLANK(Games!$D3741), "",IF(_xlfn.NUMBERVALUE(Games!D3741)=0, "",_xlfn.NUMBERVALUE(Games!D3741) ))</f>
        <v/>
      </c>
      <c r="E3742" s="141" t="str">
        <f>IF(ISBLANK(_xlfn.NUMBERVALUE(Games!#REF!)), "",IF(ISNUMBER(Table3[[#This Row],[Week]]), _xlfn.NUMBERVALUE(Games!#REF!), ""))</f>
        <v/>
      </c>
      <c r="F3742" s="125" t="str">
        <f>IFERROR(IF(ISBLANK(Games!#REF!), "", IF(Games!#REF!=Games!#REF!, Games!#REF!, 1-Games!#REF!)), "")</f>
        <v/>
      </c>
      <c r="G3742" s="142" t="str">
        <f>IF(OR(ISBLANK(Games!#REF!),Table3[[#This Row],[Spread]]=""), "", IF('Prediction Log'!$D3742&lt;0, 'Prediction Log'!$B3742, 'Prediction Log'!$C3742))</f>
        <v/>
      </c>
      <c r="H3742" s="123" t="e">
        <f>IF(ISBLANK(Games!#REF!), "",Games!#REF!)</f>
        <v>#REF!</v>
      </c>
      <c r="I3742" s="123" t="e">
        <f>IF('Prediction Log'!$F3742&gt;0.5, 'Prediction Log'!$B3742, IF('Prediction Log'!$F3742&lt;0.5, 'Prediction Log'!$C3742, "PICK"))</f>
        <v>#REF!</v>
      </c>
      <c r="J3742" s="124" t="e">
        <f>IF(ISBLANK(Games!#REF!), "",IF('Prediction Log'!$I3742='Prediction Log'!$B3742, 'Prediction Log'!$F3742, 1-'Prediction Log'!$F3742))</f>
        <v>#REF!</v>
      </c>
      <c r="K3742" s="6" t="e">
        <f>IF(ISBLANK(Games!#REF!), "",Games!#REF!)</f>
        <v>#REF!</v>
      </c>
      <c r="L3742" s="143" t="e">
        <f>IF(ISBLANK(Games!#REF!), "",Games!#REF!)</f>
        <v>#REF!</v>
      </c>
      <c r="M3742" s="144" t="e">
        <f>IF(ISBLANK(Games!#REF!), "",_xlfn.NUMBERVALUE(Games!#REF!)-_xlfn.NUMBERVALUE(Games!#REF!))</f>
        <v>#REF!</v>
      </c>
      <c r="N37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42" s="145" t="str">
        <f>IFERROR(IF(OR(ISBLANK(Games!#REF!), Table3[[#This Row],[Spread]]=""),"",IF('Prediction Log'!$L3742='Prediction Log'!$G3742, "Y", "N")), "")</f>
        <v/>
      </c>
      <c r="R3742" s="145" t="str">
        <f>IF(ISNUMBER(Table3[[#This Row],[Predicted Spread]]), Table3[[#This Row],[Home Team Covered Market]],"")</f>
        <v/>
      </c>
      <c r="S3742" s="145" t="str">
        <f>IF(ISNUMBER(Table3[[#This Row],[Predicted Spread]]), IF(OR(Table3[[#This Row],[Market Side Correct]]="",ISBLANK(Games!#REF!)), "",IF(AND('Prediction Log'!$Q3742="Y", 'Prediction Log'!$R3742="Y"), "Y", "N")),"")</f>
        <v/>
      </c>
      <c r="T3742" s="145" t="str">
        <f>IF(ISNUMBER(Table3[[#This Row],[Predicted Spread]]), IF(ISBLANK(Games!#REF!),"",IF(Games!#REF!='Prediction Log'!$H3742, "Y", "N")), "")</f>
        <v/>
      </c>
      <c r="U3742" s="145" t="str">
        <f>IF(ISNUMBER(Table3[[#This Row],[Predicted Spread]]), IF(OR(Table3[[#This Row],[Spread]]="",ISBLANK(Games!#REF!)), "", IF(Table3[[#This Row],[Home Team Covered Market]]=Games!#REF!, "Y", "N")),"")</f>
        <v/>
      </c>
      <c r="V3742" s="145" t="e">
        <f>IF(ISBLANK(Games!#REF!), "",IF('Prediction Log'!$I3742='Prediction Log'!$L3742, "Y", "N"))</f>
        <v>#REF!</v>
      </c>
      <c r="W3742" s="145" t="str">
        <f>IF(ISNUMBER(Table3[[#This Row],[Predicted Spread]]), IF(OR(Table3[[#This Row],[Model Spread Correct]]="",ISBLANK(Games!#REF!)), "",IF('Prediction Log'!$H3742&lt;&gt;'Prediction Log'!$L3742, "N",IF(AND('Prediction Log'!$E3742&gt;0, 'Prediction Log'!$M3742&gt;'Prediction Log'!$E3742, 'Prediction Log'!$H3742='Prediction Log'!$C3742), "Y", IF(AND('Prediction Log'!$E3742&lt;0, 'Prediction Log'!$M3742&lt;'Prediction Log'!$E3742,'Prediction Log'!$H3742='Prediction Log'!$B3742 ), "Y", IF('Prediction Log'!$M3742='Prediction Log'!$E3742, "PUSH", "N"))))), "")</f>
        <v/>
      </c>
      <c r="X3742" s="145" t="str">
        <f>IF(ISNUMBER(Table3[[#This Row],[Predicted Spread]]), IF(OR(Table3[[#This Row],[Model Spread Correct]]="",ISBLANK(Games!#REF!)), "",IF(AND('Prediction Log'!$T3742="Y", 'Prediction Log'!$U3742="Y"), "Y", "N")), "")</f>
        <v/>
      </c>
      <c r="Y3742" s="145" t="str">
        <f>IFERROR(IF(ISNUMBER(Table3[[#This Row],[Predicted Spread]]), IF(ISBLANK(Games!#REF!), "",IF('Prediction Log'!$D3742&gt;0, 'Prediction Log'!$M3742-'Prediction Log'!$D3742, IF('Prediction Log'!$D3742&lt;0, -'Prediction Log'!$M3742+'Prediction Log'!$D3742, "NA"))), ""), "")</f>
        <v/>
      </c>
      <c r="Z3742" s="145" t="str">
        <f>IF(ISNUMBER(Table3[[#This Row],[Difference from Market]]), IF(ISBLANK(Games!#REF!), "",ABS('Prediction Log'!$Y3742)), "")</f>
        <v/>
      </c>
      <c r="AA3742" s="146" t="str">
        <f>IF(ISNUMBER(Table3[[#This Row],[Predicted Spread]]), IF(ISBLANK(Games!#REF!), "",IF('Prediction Log'!$E3742&gt;0, 'Prediction Log'!$M3742-'Prediction Log'!$E3742, IF('Prediction Log'!$E3742&lt;0, -'Prediction Log'!$M3742+'Prediction Log'!$E3742, "NA"))), "")</f>
        <v/>
      </c>
      <c r="AB3742" s="147" t="str">
        <f>IF(ISNUMBER(Table3[[#This Row],[Difference from Prediction]]), IF(ISBLANK(Games!#REF!), "",ABS('Prediction Log'!$AA3742)), "")</f>
        <v/>
      </c>
      <c r="AC3742" s="161" t="str">
        <f>IF(ISNUMBER(Table3[[#This Row],[Predicted Spread]]), IF(OR(ISBLANK(Games!#REF!),Table3[[#This Row],[Market Side Correct]]="",ISBLANK('Prediction Log'!$L3742)), "",IF(OR(AND('Prediction Log'!D3742&lt;0, 'Prediction Log'!L3742='Prediction Log'!B3742), AND('Prediction Log'!D3742&gt;0, 'Prediction Log'!C3742='Prediction Log'!L3742)),"Y", IF(ISBLANK(Games!$B$2), "","N"))), "")</f>
        <v/>
      </c>
      <c r="AD3742" s="161" t="str">
        <f>'Prediction Log'!$S3742</f>
        <v/>
      </c>
    </row>
    <row r="3743" spans="1:30" x14ac:dyDescent="0.45">
      <c r="A3743" s="140" t="e">
        <f>IF(ISBLANK(Games!#REF!), "",Games!#REF!)</f>
        <v>#REF!</v>
      </c>
      <c r="B3743" s="133" t="e">
        <f>IF(ISBLANK(Games!#REF!), "",Games!#REF!)</f>
        <v>#REF!</v>
      </c>
      <c r="C3743" s="133" t="e">
        <f>IF(ISBLANK(Games!#REF!), "",Games!#REF!)</f>
        <v>#REF!</v>
      </c>
      <c r="D3743" s="134" t="str">
        <f>IF(ISBLANK(Games!$D3742), "",IF(_xlfn.NUMBERVALUE(Games!D3742)=0, "",_xlfn.NUMBERVALUE(Games!D3742) ))</f>
        <v/>
      </c>
      <c r="E3743" s="141" t="str">
        <f>IF(ISBLANK(_xlfn.NUMBERVALUE(Games!#REF!)), "",IF(ISNUMBER(Table3[[#This Row],[Week]]), _xlfn.NUMBERVALUE(Games!#REF!), ""))</f>
        <v/>
      </c>
      <c r="F3743" s="125" t="str">
        <f>IFERROR(IF(ISBLANK(Games!#REF!), "", IF(Games!#REF!=Games!#REF!, Games!#REF!, 1-Games!#REF!)), "")</f>
        <v/>
      </c>
      <c r="G3743" s="142" t="str">
        <f>IF(OR(ISBLANK(Games!#REF!),Table3[[#This Row],[Spread]]=""), "", IF('Prediction Log'!$D3743&lt;0, 'Prediction Log'!$B3743, 'Prediction Log'!$C3743))</f>
        <v/>
      </c>
      <c r="H3743" s="123" t="e">
        <f>IF(ISBLANK(Games!#REF!), "",Games!#REF!)</f>
        <v>#REF!</v>
      </c>
      <c r="I3743" s="123" t="e">
        <f>IF('Prediction Log'!$F3743&gt;0.5, 'Prediction Log'!$B3743, IF('Prediction Log'!$F3743&lt;0.5, 'Prediction Log'!$C3743, "PICK"))</f>
        <v>#REF!</v>
      </c>
      <c r="J3743" s="124" t="e">
        <f>IF(ISBLANK(Games!#REF!), "",IF('Prediction Log'!$I3743='Prediction Log'!$B3743, 'Prediction Log'!$F3743, 1-'Prediction Log'!$F3743))</f>
        <v>#REF!</v>
      </c>
      <c r="K3743" s="6" t="e">
        <f>IF(ISBLANK(Games!#REF!), "",Games!#REF!)</f>
        <v>#REF!</v>
      </c>
      <c r="L3743" s="143" t="e">
        <f>IF(ISBLANK(Games!#REF!), "",Games!#REF!)</f>
        <v>#REF!</v>
      </c>
      <c r="M3743" s="144" t="e">
        <f>IF(ISBLANK(Games!#REF!), "",_xlfn.NUMBERVALUE(Games!#REF!)-_xlfn.NUMBERVALUE(Games!#REF!))</f>
        <v>#REF!</v>
      </c>
      <c r="N37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43" s="145" t="str">
        <f>IFERROR(IF(OR(ISBLANK(Games!#REF!), Table3[[#This Row],[Spread]]=""),"",IF('Prediction Log'!$L3743='Prediction Log'!$G3743, "Y", "N")), "")</f>
        <v/>
      </c>
      <c r="R3743" s="145" t="str">
        <f>IF(ISNUMBER(Table3[[#This Row],[Predicted Spread]]), Table3[[#This Row],[Home Team Covered Market]],"")</f>
        <v/>
      </c>
      <c r="S3743" s="145" t="str">
        <f>IF(ISNUMBER(Table3[[#This Row],[Predicted Spread]]), IF(OR(Table3[[#This Row],[Market Side Correct]]="",ISBLANK(Games!#REF!)), "",IF(AND('Prediction Log'!$Q3743="Y", 'Prediction Log'!$R3743="Y"), "Y", "N")),"")</f>
        <v/>
      </c>
      <c r="T3743" s="145" t="str">
        <f>IF(ISNUMBER(Table3[[#This Row],[Predicted Spread]]), IF(ISBLANK(Games!#REF!),"",IF(Games!#REF!='Prediction Log'!$H3743, "Y", "N")), "")</f>
        <v/>
      </c>
      <c r="U3743" s="145" t="str">
        <f>IF(ISNUMBER(Table3[[#This Row],[Predicted Spread]]), IF(OR(Table3[[#This Row],[Spread]]="",ISBLANK(Games!#REF!)), "", IF(Table3[[#This Row],[Home Team Covered Market]]=Games!#REF!, "Y", "N")),"")</f>
        <v/>
      </c>
      <c r="V3743" s="145" t="e">
        <f>IF(ISBLANK(Games!#REF!), "",IF('Prediction Log'!$I3743='Prediction Log'!$L3743, "Y", "N"))</f>
        <v>#REF!</v>
      </c>
      <c r="W3743" s="145" t="str">
        <f>IF(ISNUMBER(Table3[[#This Row],[Predicted Spread]]), IF(OR(Table3[[#This Row],[Model Spread Correct]]="",ISBLANK(Games!#REF!)), "",IF('Prediction Log'!$H3743&lt;&gt;'Prediction Log'!$L3743, "N",IF(AND('Prediction Log'!$E3743&gt;0, 'Prediction Log'!$M3743&gt;'Prediction Log'!$E3743, 'Prediction Log'!$H3743='Prediction Log'!$C3743), "Y", IF(AND('Prediction Log'!$E3743&lt;0, 'Prediction Log'!$M3743&lt;'Prediction Log'!$E3743,'Prediction Log'!$H3743='Prediction Log'!$B3743 ), "Y", IF('Prediction Log'!$M3743='Prediction Log'!$E3743, "PUSH", "N"))))), "")</f>
        <v/>
      </c>
      <c r="X3743" s="145" t="str">
        <f>IF(ISNUMBER(Table3[[#This Row],[Predicted Spread]]), IF(OR(Table3[[#This Row],[Model Spread Correct]]="",ISBLANK(Games!#REF!)), "",IF(AND('Prediction Log'!$T3743="Y", 'Prediction Log'!$U3743="Y"), "Y", "N")), "")</f>
        <v/>
      </c>
      <c r="Y3743" s="145" t="str">
        <f>IFERROR(IF(ISNUMBER(Table3[[#This Row],[Predicted Spread]]), IF(ISBLANK(Games!#REF!), "",IF('Prediction Log'!$D3743&gt;0, 'Prediction Log'!$M3743-'Prediction Log'!$D3743, IF('Prediction Log'!$D3743&lt;0, -'Prediction Log'!$M3743+'Prediction Log'!$D3743, "NA"))), ""), "")</f>
        <v/>
      </c>
      <c r="Z3743" s="145" t="str">
        <f>IF(ISNUMBER(Table3[[#This Row],[Difference from Market]]), IF(ISBLANK(Games!#REF!), "",ABS('Prediction Log'!$Y3743)), "")</f>
        <v/>
      </c>
      <c r="AA3743" s="146" t="str">
        <f>IF(ISNUMBER(Table3[[#This Row],[Predicted Spread]]), IF(ISBLANK(Games!#REF!), "",IF('Prediction Log'!$E3743&gt;0, 'Prediction Log'!$M3743-'Prediction Log'!$E3743, IF('Prediction Log'!$E3743&lt;0, -'Prediction Log'!$M3743+'Prediction Log'!$E3743, "NA"))), "")</f>
        <v/>
      </c>
      <c r="AB3743" s="147" t="str">
        <f>IF(ISNUMBER(Table3[[#This Row],[Difference from Prediction]]), IF(ISBLANK(Games!#REF!), "",ABS('Prediction Log'!$AA3743)), "")</f>
        <v/>
      </c>
      <c r="AC3743" s="161" t="str">
        <f>IF(ISNUMBER(Table3[[#This Row],[Predicted Spread]]), IF(OR(ISBLANK(Games!#REF!),Table3[[#This Row],[Market Side Correct]]="",ISBLANK('Prediction Log'!$L3743)), "",IF(OR(AND('Prediction Log'!D3743&lt;0, 'Prediction Log'!L3743='Prediction Log'!B3743), AND('Prediction Log'!D3743&gt;0, 'Prediction Log'!C3743='Prediction Log'!L3743)),"Y", IF(ISBLANK(Games!$B$2), "","N"))), "")</f>
        <v/>
      </c>
      <c r="AD3743" s="161" t="str">
        <f>'Prediction Log'!$S3743</f>
        <v/>
      </c>
    </row>
    <row r="3744" spans="1:30" x14ac:dyDescent="0.45">
      <c r="A3744" s="140" t="e">
        <f>IF(ISBLANK(Games!#REF!), "",Games!#REF!)</f>
        <v>#REF!</v>
      </c>
      <c r="B3744" s="133" t="e">
        <f>IF(ISBLANK(Games!#REF!), "",Games!#REF!)</f>
        <v>#REF!</v>
      </c>
      <c r="C3744" s="133" t="e">
        <f>IF(ISBLANK(Games!#REF!), "",Games!#REF!)</f>
        <v>#REF!</v>
      </c>
      <c r="D3744" s="134" t="str">
        <f>IF(ISBLANK(Games!$D3743), "",IF(_xlfn.NUMBERVALUE(Games!D3743)=0, "",_xlfn.NUMBERVALUE(Games!D3743) ))</f>
        <v/>
      </c>
      <c r="E3744" s="141" t="str">
        <f>IF(ISBLANK(_xlfn.NUMBERVALUE(Games!#REF!)), "",IF(ISNUMBER(Table3[[#This Row],[Week]]), _xlfn.NUMBERVALUE(Games!#REF!), ""))</f>
        <v/>
      </c>
      <c r="F3744" s="125" t="str">
        <f>IFERROR(IF(ISBLANK(Games!#REF!), "", IF(Games!#REF!=Games!#REF!, Games!#REF!, 1-Games!#REF!)), "")</f>
        <v/>
      </c>
      <c r="G3744" s="142" t="str">
        <f>IF(OR(ISBLANK(Games!#REF!),Table3[[#This Row],[Spread]]=""), "", IF('Prediction Log'!$D3744&lt;0, 'Prediction Log'!$B3744, 'Prediction Log'!$C3744))</f>
        <v/>
      </c>
      <c r="H3744" s="123" t="e">
        <f>IF(ISBLANK(Games!#REF!), "",Games!#REF!)</f>
        <v>#REF!</v>
      </c>
      <c r="I3744" s="123" t="e">
        <f>IF('Prediction Log'!$F3744&gt;0.5, 'Prediction Log'!$B3744, IF('Prediction Log'!$F3744&lt;0.5, 'Prediction Log'!$C3744, "PICK"))</f>
        <v>#REF!</v>
      </c>
      <c r="J3744" s="124" t="e">
        <f>IF(ISBLANK(Games!#REF!), "",IF('Prediction Log'!$I3744='Prediction Log'!$B3744, 'Prediction Log'!$F3744, 1-'Prediction Log'!$F3744))</f>
        <v>#REF!</v>
      </c>
      <c r="K3744" s="6" t="e">
        <f>IF(ISBLANK(Games!#REF!), "",Games!#REF!)</f>
        <v>#REF!</v>
      </c>
      <c r="L3744" s="143" t="e">
        <f>IF(ISBLANK(Games!#REF!), "",Games!#REF!)</f>
        <v>#REF!</v>
      </c>
      <c r="M3744" s="144" t="e">
        <f>IF(ISBLANK(Games!#REF!), "",_xlfn.NUMBERVALUE(Games!#REF!)-_xlfn.NUMBERVALUE(Games!#REF!))</f>
        <v>#REF!</v>
      </c>
      <c r="N37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44" s="145" t="str">
        <f>IFERROR(IF(OR(ISBLANK(Games!#REF!), Table3[[#This Row],[Spread]]=""),"",IF('Prediction Log'!$L3744='Prediction Log'!$G3744, "Y", "N")), "")</f>
        <v/>
      </c>
      <c r="R3744" s="145" t="str">
        <f>IF(ISNUMBER(Table3[[#This Row],[Predicted Spread]]), Table3[[#This Row],[Home Team Covered Market]],"")</f>
        <v/>
      </c>
      <c r="S3744" s="145" t="str">
        <f>IF(ISNUMBER(Table3[[#This Row],[Predicted Spread]]), IF(OR(Table3[[#This Row],[Market Side Correct]]="",ISBLANK(Games!#REF!)), "",IF(AND('Prediction Log'!$Q3744="Y", 'Prediction Log'!$R3744="Y"), "Y", "N")),"")</f>
        <v/>
      </c>
      <c r="T3744" s="145" t="str">
        <f>IF(ISNUMBER(Table3[[#This Row],[Predicted Spread]]), IF(ISBLANK(Games!#REF!),"",IF(Games!#REF!='Prediction Log'!$H3744, "Y", "N")), "")</f>
        <v/>
      </c>
      <c r="U3744" s="145" t="str">
        <f>IF(ISNUMBER(Table3[[#This Row],[Predicted Spread]]), IF(OR(Table3[[#This Row],[Spread]]="",ISBLANK(Games!#REF!)), "", IF(Table3[[#This Row],[Home Team Covered Market]]=Games!#REF!, "Y", "N")),"")</f>
        <v/>
      </c>
      <c r="V3744" s="145" t="e">
        <f>IF(ISBLANK(Games!#REF!), "",IF('Prediction Log'!$I3744='Prediction Log'!$L3744, "Y", "N"))</f>
        <v>#REF!</v>
      </c>
      <c r="W3744" s="145" t="str">
        <f>IF(ISNUMBER(Table3[[#This Row],[Predicted Spread]]), IF(OR(Table3[[#This Row],[Model Spread Correct]]="",ISBLANK(Games!#REF!)), "",IF('Prediction Log'!$H3744&lt;&gt;'Prediction Log'!$L3744, "N",IF(AND('Prediction Log'!$E3744&gt;0, 'Prediction Log'!$M3744&gt;'Prediction Log'!$E3744, 'Prediction Log'!$H3744='Prediction Log'!$C3744), "Y", IF(AND('Prediction Log'!$E3744&lt;0, 'Prediction Log'!$M3744&lt;'Prediction Log'!$E3744,'Prediction Log'!$H3744='Prediction Log'!$B3744 ), "Y", IF('Prediction Log'!$M3744='Prediction Log'!$E3744, "PUSH", "N"))))), "")</f>
        <v/>
      </c>
      <c r="X3744" s="145" t="str">
        <f>IF(ISNUMBER(Table3[[#This Row],[Predicted Spread]]), IF(OR(Table3[[#This Row],[Model Spread Correct]]="",ISBLANK(Games!#REF!)), "",IF(AND('Prediction Log'!$T3744="Y", 'Prediction Log'!$U3744="Y"), "Y", "N")), "")</f>
        <v/>
      </c>
      <c r="Y3744" s="145" t="str">
        <f>IFERROR(IF(ISNUMBER(Table3[[#This Row],[Predicted Spread]]), IF(ISBLANK(Games!#REF!), "",IF('Prediction Log'!$D3744&gt;0, 'Prediction Log'!$M3744-'Prediction Log'!$D3744, IF('Prediction Log'!$D3744&lt;0, -'Prediction Log'!$M3744+'Prediction Log'!$D3744, "NA"))), ""), "")</f>
        <v/>
      </c>
      <c r="Z3744" s="145" t="str">
        <f>IF(ISNUMBER(Table3[[#This Row],[Difference from Market]]), IF(ISBLANK(Games!#REF!), "",ABS('Prediction Log'!$Y3744)), "")</f>
        <v/>
      </c>
      <c r="AA3744" s="146" t="str">
        <f>IF(ISNUMBER(Table3[[#This Row],[Predicted Spread]]), IF(ISBLANK(Games!#REF!), "",IF('Prediction Log'!$E3744&gt;0, 'Prediction Log'!$M3744-'Prediction Log'!$E3744, IF('Prediction Log'!$E3744&lt;0, -'Prediction Log'!$M3744+'Prediction Log'!$E3744, "NA"))), "")</f>
        <v/>
      </c>
      <c r="AB3744" s="147" t="str">
        <f>IF(ISNUMBER(Table3[[#This Row],[Difference from Prediction]]), IF(ISBLANK(Games!#REF!), "",ABS('Prediction Log'!$AA3744)), "")</f>
        <v/>
      </c>
      <c r="AC3744" s="161" t="str">
        <f>IF(ISNUMBER(Table3[[#This Row],[Predicted Spread]]), IF(OR(ISBLANK(Games!#REF!),Table3[[#This Row],[Market Side Correct]]="",ISBLANK('Prediction Log'!$L3744)), "",IF(OR(AND('Prediction Log'!D3744&lt;0, 'Prediction Log'!L3744='Prediction Log'!B3744), AND('Prediction Log'!D3744&gt;0, 'Prediction Log'!C3744='Prediction Log'!L3744)),"Y", IF(ISBLANK(Games!$B$2), "","N"))), "")</f>
        <v/>
      </c>
      <c r="AD3744" s="161" t="str">
        <f>'Prediction Log'!$S3744</f>
        <v/>
      </c>
    </row>
    <row r="3745" spans="1:30" x14ac:dyDescent="0.45">
      <c r="A3745" s="140" t="e">
        <f>IF(ISBLANK(Games!#REF!), "",Games!#REF!)</f>
        <v>#REF!</v>
      </c>
      <c r="B3745" s="133" t="e">
        <f>IF(ISBLANK(Games!#REF!), "",Games!#REF!)</f>
        <v>#REF!</v>
      </c>
      <c r="C3745" s="133" t="e">
        <f>IF(ISBLANK(Games!#REF!), "",Games!#REF!)</f>
        <v>#REF!</v>
      </c>
      <c r="D3745" s="134" t="str">
        <f>IF(ISBLANK(Games!$D3744), "",IF(_xlfn.NUMBERVALUE(Games!D3744)=0, "",_xlfn.NUMBERVALUE(Games!D3744) ))</f>
        <v/>
      </c>
      <c r="E3745" s="141" t="str">
        <f>IF(ISBLANK(_xlfn.NUMBERVALUE(Games!#REF!)), "",IF(ISNUMBER(Table3[[#This Row],[Week]]), _xlfn.NUMBERVALUE(Games!#REF!), ""))</f>
        <v/>
      </c>
      <c r="F3745" s="125" t="str">
        <f>IFERROR(IF(ISBLANK(Games!#REF!), "", IF(Games!#REF!=Games!#REF!, Games!#REF!, 1-Games!#REF!)), "")</f>
        <v/>
      </c>
      <c r="G3745" s="142" t="str">
        <f>IF(OR(ISBLANK(Games!#REF!),Table3[[#This Row],[Spread]]=""), "", IF('Prediction Log'!$D3745&lt;0, 'Prediction Log'!$B3745, 'Prediction Log'!$C3745))</f>
        <v/>
      </c>
      <c r="H3745" s="123" t="e">
        <f>IF(ISBLANK(Games!#REF!), "",Games!#REF!)</f>
        <v>#REF!</v>
      </c>
      <c r="I3745" s="123" t="e">
        <f>IF('Prediction Log'!$F3745&gt;0.5, 'Prediction Log'!$B3745, IF('Prediction Log'!$F3745&lt;0.5, 'Prediction Log'!$C3745, "PICK"))</f>
        <v>#REF!</v>
      </c>
      <c r="J3745" s="124" t="e">
        <f>IF(ISBLANK(Games!#REF!), "",IF('Prediction Log'!$I3745='Prediction Log'!$B3745, 'Prediction Log'!$F3745, 1-'Prediction Log'!$F3745))</f>
        <v>#REF!</v>
      </c>
      <c r="K3745" s="6" t="e">
        <f>IF(ISBLANK(Games!#REF!), "",Games!#REF!)</f>
        <v>#REF!</v>
      </c>
      <c r="L3745" s="143" t="e">
        <f>IF(ISBLANK(Games!#REF!), "",Games!#REF!)</f>
        <v>#REF!</v>
      </c>
      <c r="M3745" s="144" t="e">
        <f>IF(ISBLANK(Games!#REF!), "",_xlfn.NUMBERVALUE(Games!#REF!)-_xlfn.NUMBERVALUE(Games!#REF!))</f>
        <v>#REF!</v>
      </c>
      <c r="N37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45" s="145" t="str">
        <f>IFERROR(IF(OR(ISBLANK(Games!#REF!), Table3[[#This Row],[Spread]]=""),"",IF('Prediction Log'!$L3745='Prediction Log'!$G3745, "Y", "N")), "")</f>
        <v/>
      </c>
      <c r="R3745" s="145" t="str">
        <f>IF(ISNUMBER(Table3[[#This Row],[Predicted Spread]]), Table3[[#This Row],[Home Team Covered Market]],"")</f>
        <v/>
      </c>
      <c r="S3745" s="145" t="str">
        <f>IF(ISNUMBER(Table3[[#This Row],[Predicted Spread]]), IF(OR(Table3[[#This Row],[Market Side Correct]]="",ISBLANK(Games!#REF!)), "",IF(AND('Prediction Log'!$Q3745="Y", 'Prediction Log'!$R3745="Y"), "Y", "N")),"")</f>
        <v/>
      </c>
      <c r="T3745" s="145" t="str">
        <f>IF(ISNUMBER(Table3[[#This Row],[Predicted Spread]]), IF(ISBLANK(Games!#REF!),"",IF(Games!#REF!='Prediction Log'!$H3745, "Y", "N")), "")</f>
        <v/>
      </c>
      <c r="U3745" s="145" t="str">
        <f>IF(ISNUMBER(Table3[[#This Row],[Predicted Spread]]), IF(OR(Table3[[#This Row],[Spread]]="",ISBLANK(Games!#REF!)), "", IF(Table3[[#This Row],[Home Team Covered Market]]=Games!#REF!, "Y", "N")),"")</f>
        <v/>
      </c>
      <c r="V3745" s="145" t="e">
        <f>IF(ISBLANK(Games!#REF!), "",IF('Prediction Log'!$I3745='Prediction Log'!$L3745, "Y", "N"))</f>
        <v>#REF!</v>
      </c>
      <c r="W3745" s="145" t="str">
        <f>IF(ISNUMBER(Table3[[#This Row],[Predicted Spread]]), IF(OR(Table3[[#This Row],[Model Spread Correct]]="",ISBLANK(Games!#REF!)), "",IF('Prediction Log'!$H3745&lt;&gt;'Prediction Log'!$L3745, "N",IF(AND('Prediction Log'!$E3745&gt;0, 'Prediction Log'!$M3745&gt;'Prediction Log'!$E3745, 'Prediction Log'!$H3745='Prediction Log'!$C3745), "Y", IF(AND('Prediction Log'!$E3745&lt;0, 'Prediction Log'!$M3745&lt;'Prediction Log'!$E3745,'Prediction Log'!$H3745='Prediction Log'!$B3745 ), "Y", IF('Prediction Log'!$M3745='Prediction Log'!$E3745, "PUSH", "N"))))), "")</f>
        <v/>
      </c>
      <c r="X3745" s="145" t="str">
        <f>IF(ISNUMBER(Table3[[#This Row],[Predicted Spread]]), IF(OR(Table3[[#This Row],[Model Spread Correct]]="",ISBLANK(Games!#REF!)), "",IF(AND('Prediction Log'!$T3745="Y", 'Prediction Log'!$U3745="Y"), "Y", "N")), "")</f>
        <v/>
      </c>
      <c r="Y3745" s="145" t="str">
        <f>IFERROR(IF(ISNUMBER(Table3[[#This Row],[Predicted Spread]]), IF(ISBLANK(Games!#REF!), "",IF('Prediction Log'!$D3745&gt;0, 'Prediction Log'!$M3745-'Prediction Log'!$D3745, IF('Prediction Log'!$D3745&lt;0, -'Prediction Log'!$M3745+'Prediction Log'!$D3745, "NA"))), ""), "")</f>
        <v/>
      </c>
      <c r="Z3745" s="145" t="str">
        <f>IF(ISNUMBER(Table3[[#This Row],[Difference from Market]]), IF(ISBLANK(Games!#REF!), "",ABS('Prediction Log'!$Y3745)), "")</f>
        <v/>
      </c>
      <c r="AA3745" s="146" t="str">
        <f>IF(ISNUMBER(Table3[[#This Row],[Predicted Spread]]), IF(ISBLANK(Games!#REF!), "",IF('Prediction Log'!$E3745&gt;0, 'Prediction Log'!$M3745-'Prediction Log'!$E3745, IF('Prediction Log'!$E3745&lt;0, -'Prediction Log'!$M3745+'Prediction Log'!$E3745, "NA"))), "")</f>
        <v/>
      </c>
      <c r="AB3745" s="147" t="str">
        <f>IF(ISNUMBER(Table3[[#This Row],[Difference from Prediction]]), IF(ISBLANK(Games!#REF!), "",ABS('Prediction Log'!$AA3745)), "")</f>
        <v/>
      </c>
      <c r="AC3745" s="161" t="str">
        <f>IF(ISNUMBER(Table3[[#This Row],[Predicted Spread]]), IF(OR(ISBLANK(Games!#REF!),Table3[[#This Row],[Market Side Correct]]="",ISBLANK('Prediction Log'!$L3745)), "",IF(OR(AND('Prediction Log'!D3745&lt;0, 'Prediction Log'!L3745='Prediction Log'!B3745), AND('Prediction Log'!D3745&gt;0, 'Prediction Log'!C3745='Prediction Log'!L3745)),"Y", IF(ISBLANK(Games!$B$2), "","N"))), "")</f>
        <v/>
      </c>
      <c r="AD3745" s="161" t="str">
        <f>'Prediction Log'!$S3745</f>
        <v/>
      </c>
    </row>
    <row r="3746" spans="1:30" x14ac:dyDescent="0.45">
      <c r="A3746" s="140" t="e">
        <f>IF(ISBLANK(Games!#REF!), "",Games!#REF!)</f>
        <v>#REF!</v>
      </c>
      <c r="B3746" s="133" t="e">
        <f>IF(ISBLANK(Games!#REF!), "",Games!#REF!)</f>
        <v>#REF!</v>
      </c>
      <c r="C3746" s="133" t="e">
        <f>IF(ISBLANK(Games!#REF!), "",Games!#REF!)</f>
        <v>#REF!</v>
      </c>
      <c r="D3746" s="134" t="str">
        <f>IF(ISBLANK(Games!$D3745), "",IF(_xlfn.NUMBERVALUE(Games!D3745)=0, "",_xlfn.NUMBERVALUE(Games!D3745) ))</f>
        <v/>
      </c>
      <c r="E3746" s="141" t="str">
        <f>IF(ISBLANK(_xlfn.NUMBERVALUE(Games!#REF!)), "",IF(ISNUMBER(Table3[[#This Row],[Week]]), _xlfn.NUMBERVALUE(Games!#REF!), ""))</f>
        <v/>
      </c>
      <c r="F3746" s="125" t="str">
        <f>IFERROR(IF(ISBLANK(Games!#REF!), "", IF(Games!#REF!=Games!#REF!, Games!#REF!, 1-Games!#REF!)), "")</f>
        <v/>
      </c>
      <c r="G3746" s="142" t="str">
        <f>IF(OR(ISBLANK(Games!#REF!),Table3[[#This Row],[Spread]]=""), "", IF('Prediction Log'!$D3746&lt;0, 'Prediction Log'!$B3746, 'Prediction Log'!$C3746))</f>
        <v/>
      </c>
      <c r="H3746" s="123" t="e">
        <f>IF(ISBLANK(Games!#REF!), "",Games!#REF!)</f>
        <v>#REF!</v>
      </c>
      <c r="I3746" s="123" t="e">
        <f>IF('Prediction Log'!$F3746&gt;0.5, 'Prediction Log'!$B3746, IF('Prediction Log'!$F3746&lt;0.5, 'Prediction Log'!$C3746, "PICK"))</f>
        <v>#REF!</v>
      </c>
      <c r="J3746" s="124" t="e">
        <f>IF(ISBLANK(Games!#REF!), "",IF('Prediction Log'!$I3746='Prediction Log'!$B3746, 'Prediction Log'!$F3746, 1-'Prediction Log'!$F3746))</f>
        <v>#REF!</v>
      </c>
      <c r="K3746" s="6" t="e">
        <f>IF(ISBLANK(Games!#REF!), "",Games!#REF!)</f>
        <v>#REF!</v>
      </c>
      <c r="L3746" s="143" t="e">
        <f>IF(ISBLANK(Games!#REF!), "",Games!#REF!)</f>
        <v>#REF!</v>
      </c>
      <c r="M3746" s="144" t="e">
        <f>IF(ISBLANK(Games!#REF!), "",_xlfn.NUMBERVALUE(Games!#REF!)-_xlfn.NUMBERVALUE(Games!#REF!))</f>
        <v>#REF!</v>
      </c>
      <c r="N37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46" s="145" t="str">
        <f>IFERROR(IF(OR(ISBLANK(Games!#REF!), Table3[[#This Row],[Spread]]=""),"",IF('Prediction Log'!$L3746='Prediction Log'!$G3746, "Y", "N")), "")</f>
        <v/>
      </c>
      <c r="R3746" s="145" t="str">
        <f>IF(ISNUMBER(Table3[[#This Row],[Predicted Spread]]), Table3[[#This Row],[Home Team Covered Market]],"")</f>
        <v/>
      </c>
      <c r="S3746" s="145" t="str">
        <f>IF(ISNUMBER(Table3[[#This Row],[Predicted Spread]]), IF(OR(Table3[[#This Row],[Market Side Correct]]="",ISBLANK(Games!#REF!)), "",IF(AND('Prediction Log'!$Q3746="Y", 'Prediction Log'!$R3746="Y"), "Y", "N")),"")</f>
        <v/>
      </c>
      <c r="T3746" s="145" t="str">
        <f>IF(ISNUMBER(Table3[[#This Row],[Predicted Spread]]), IF(ISBLANK(Games!#REF!),"",IF(Games!#REF!='Prediction Log'!$H3746, "Y", "N")), "")</f>
        <v/>
      </c>
      <c r="U3746" s="145" t="str">
        <f>IF(ISNUMBER(Table3[[#This Row],[Predicted Spread]]), IF(OR(Table3[[#This Row],[Spread]]="",ISBLANK(Games!#REF!)), "", IF(Table3[[#This Row],[Home Team Covered Market]]=Games!#REF!, "Y", "N")),"")</f>
        <v/>
      </c>
      <c r="V3746" s="145" t="e">
        <f>IF(ISBLANK(Games!#REF!), "",IF('Prediction Log'!$I3746='Prediction Log'!$L3746, "Y", "N"))</f>
        <v>#REF!</v>
      </c>
      <c r="W3746" s="145" t="str">
        <f>IF(ISNUMBER(Table3[[#This Row],[Predicted Spread]]), IF(OR(Table3[[#This Row],[Model Spread Correct]]="",ISBLANK(Games!#REF!)), "",IF('Prediction Log'!$H3746&lt;&gt;'Prediction Log'!$L3746, "N",IF(AND('Prediction Log'!$E3746&gt;0, 'Prediction Log'!$M3746&gt;'Prediction Log'!$E3746, 'Prediction Log'!$H3746='Prediction Log'!$C3746), "Y", IF(AND('Prediction Log'!$E3746&lt;0, 'Prediction Log'!$M3746&lt;'Prediction Log'!$E3746,'Prediction Log'!$H3746='Prediction Log'!$B3746 ), "Y", IF('Prediction Log'!$M3746='Prediction Log'!$E3746, "PUSH", "N"))))), "")</f>
        <v/>
      </c>
      <c r="X3746" s="145" t="str">
        <f>IF(ISNUMBER(Table3[[#This Row],[Predicted Spread]]), IF(OR(Table3[[#This Row],[Model Spread Correct]]="",ISBLANK(Games!#REF!)), "",IF(AND('Prediction Log'!$T3746="Y", 'Prediction Log'!$U3746="Y"), "Y", "N")), "")</f>
        <v/>
      </c>
      <c r="Y3746" s="145" t="str">
        <f>IFERROR(IF(ISNUMBER(Table3[[#This Row],[Predicted Spread]]), IF(ISBLANK(Games!#REF!), "",IF('Prediction Log'!$D3746&gt;0, 'Prediction Log'!$M3746-'Prediction Log'!$D3746, IF('Prediction Log'!$D3746&lt;0, -'Prediction Log'!$M3746+'Prediction Log'!$D3746, "NA"))), ""), "")</f>
        <v/>
      </c>
      <c r="Z3746" s="145" t="str">
        <f>IF(ISNUMBER(Table3[[#This Row],[Difference from Market]]), IF(ISBLANK(Games!#REF!), "",ABS('Prediction Log'!$Y3746)), "")</f>
        <v/>
      </c>
      <c r="AA3746" s="146" t="str">
        <f>IF(ISNUMBER(Table3[[#This Row],[Predicted Spread]]), IF(ISBLANK(Games!#REF!), "",IF('Prediction Log'!$E3746&gt;0, 'Prediction Log'!$M3746-'Prediction Log'!$E3746, IF('Prediction Log'!$E3746&lt;0, -'Prediction Log'!$M3746+'Prediction Log'!$E3746, "NA"))), "")</f>
        <v/>
      </c>
      <c r="AB3746" s="147" t="str">
        <f>IF(ISNUMBER(Table3[[#This Row],[Difference from Prediction]]), IF(ISBLANK(Games!#REF!), "",ABS('Prediction Log'!$AA3746)), "")</f>
        <v/>
      </c>
      <c r="AC3746" s="161" t="str">
        <f>IF(ISNUMBER(Table3[[#This Row],[Predicted Spread]]), IF(OR(ISBLANK(Games!#REF!),Table3[[#This Row],[Market Side Correct]]="",ISBLANK('Prediction Log'!$L3746)), "",IF(OR(AND('Prediction Log'!D3746&lt;0, 'Prediction Log'!L3746='Prediction Log'!B3746), AND('Prediction Log'!D3746&gt;0, 'Prediction Log'!C3746='Prediction Log'!L3746)),"Y", IF(ISBLANK(Games!$B$2), "","N"))), "")</f>
        <v/>
      </c>
      <c r="AD3746" s="161" t="str">
        <f>'Prediction Log'!$S3746</f>
        <v/>
      </c>
    </row>
    <row r="3747" spans="1:30" x14ac:dyDescent="0.45">
      <c r="A3747" s="140" t="e">
        <f>IF(ISBLANK(Games!#REF!), "",Games!#REF!)</f>
        <v>#REF!</v>
      </c>
      <c r="B3747" s="133" t="e">
        <f>IF(ISBLANK(Games!#REF!), "",Games!#REF!)</f>
        <v>#REF!</v>
      </c>
      <c r="C3747" s="133" t="e">
        <f>IF(ISBLANK(Games!#REF!), "",Games!#REF!)</f>
        <v>#REF!</v>
      </c>
      <c r="D3747" s="134" t="str">
        <f>IF(ISBLANK(Games!$D3746), "",IF(_xlfn.NUMBERVALUE(Games!D3746)=0, "",_xlfn.NUMBERVALUE(Games!D3746) ))</f>
        <v/>
      </c>
      <c r="E3747" s="141" t="str">
        <f>IF(ISBLANK(_xlfn.NUMBERVALUE(Games!#REF!)), "",IF(ISNUMBER(Table3[[#This Row],[Week]]), _xlfn.NUMBERVALUE(Games!#REF!), ""))</f>
        <v/>
      </c>
      <c r="F3747" s="125" t="str">
        <f>IFERROR(IF(ISBLANK(Games!#REF!), "", IF(Games!#REF!=Games!#REF!, Games!#REF!, 1-Games!#REF!)), "")</f>
        <v/>
      </c>
      <c r="G3747" s="142" t="str">
        <f>IF(OR(ISBLANK(Games!#REF!),Table3[[#This Row],[Spread]]=""), "", IF('Prediction Log'!$D3747&lt;0, 'Prediction Log'!$B3747, 'Prediction Log'!$C3747))</f>
        <v/>
      </c>
      <c r="H3747" s="123" t="e">
        <f>IF(ISBLANK(Games!#REF!), "",Games!#REF!)</f>
        <v>#REF!</v>
      </c>
      <c r="I3747" s="123" t="e">
        <f>IF('Prediction Log'!$F3747&gt;0.5, 'Prediction Log'!$B3747, IF('Prediction Log'!$F3747&lt;0.5, 'Prediction Log'!$C3747, "PICK"))</f>
        <v>#REF!</v>
      </c>
      <c r="J3747" s="124" t="e">
        <f>IF(ISBLANK(Games!#REF!), "",IF('Prediction Log'!$I3747='Prediction Log'!$B3747, 'Prediction Log'!$F3747, 1-'Prediction Log'!$F3747))</f>
        <v>#REF!</v>
      </c>
      <c r="K3747" s="6" t="e">
        <f>IF(ISBLANK(Games!#REF!), "",Games!#REF!)</f>
        <v>#REF!</v>
      </c>
      <c r="L3747" s="143" t="e">
        <f>IF(ISBLANK(Games!#REF!), "",Games!#REF!)</f>
        <v>#REF!</v>
      </c>
      <c r="M3747" s="144" t="e">
        <f>IF(ISBLANK(Games!#REF!), "",_xlfn.NUMBERVALUE(Games!#REF!)-_xlfn.NUMBERVALUE(Games!#REF!))</f>
        <v>#REF!</v>
      </c>
      <c r="N37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47" s="145" t="str">
        <f>IFERROR(IF(OR(ISBLANK(Games!#REF!), Table3[[#This Row],[Spread]]=""),"",IF('Prediction Log'!$L3747='Prediction Log'!$G3747, "Y", "N")), "")</f>
        <v/>
      </c>
      <c r="R3747" s="145" t="str">
        <f>IF(ISNUMBER(Table3[[#This Row],[Predicted Spread]]), Table3[[#This Row],[Home Team Covered Market]],"")</f>
        <v/>
      </c>
      <c r="S3747" s="145" t="str">
        <f>IF(ISNUMBER(Table3[[#This Row],[Predicted Spread]]), IF(OR(Table3[[#This Row],[Market Side Correct]]="",ISBLANK(Games!#REF!)), "",IF(AND('Prediction Log'!$Q3747="Y", 'Prediction Log'!$R3747="Y"), "Y", "N")),"")</f>
        <v/>
      </c>
      <c r="T3747" s="145" t="str">
        <f>IF(ISNUMBER(Table3[[#This Row],[Predicted Spread]]), IF(ISBLANK(Games!#REF!),"",IF(Games!#REF!='Prediction Log'!$H3747, "Y", "N")), "")</f>
        <v/>
      </c>
      <c r="U3747" s="145" t="str">
        <f>IF(ISNUMBER(Table3[[#This Row],[Predicted Spread]]), IF(OR(Table3[[#This Row],[Spread]]="",ISBLANK(Games!#REF!)), "", IF(Table3[[#This Row],[Home Team Covered Market]]=Games!#REF!, "Y", "N")),"")</f>
        <v/>
      </c>
      <c r="V3747" s="145" t="e">
        <f>IF(ISBLANK(Games!#REF!), "",IF('Prediction Log'!$I3747='Prediction Log'!$L3747, "Y", "N"))</f>
        <v>#REF!</v>
      </c>
      <c r="W3747" s="145" t="str">
        <f>IF(ISNUMBER(Table3[[#This Row],[Predicted Spread]]), IF(OR(Table3[[#This Row],[Model Spread Correct]]="",ISBLANK(Games!#REF!)), "",IF('Prediction Log'!$H3747&lt;&gt;'Prediction Log'!$L3747, "N",IF(AND('Prediction Log'!$E3747&gt;0, 'Prediction Log'!$M3747&gt;'Prediction Log'!$E3747, 'Prediction Log'!$H3747='Prediction Log'!$C3747), "Y", IF(AND('Prediction Log'!$E3747&lt;0, 'Prediction Log'!$M3747&lt;'Prediction Log'!$E3747,'Prediction Log'!$H3747='Prediction Log'!$B3747 ), "Y", IF('Prediction Log'!$M3747='Prediction Log'!$E3747, "PUSH", "N"))))), "")</f>
        <v/>
      </c>
      <c r="X3747" s="145" t="str">
        <f>IF(ISNUMBER(Table3[[#This Row],[Predicted Spread]]), IF(OR(Table3[[#This Row],[Model Spread Correct]]="",ISBLANK(Games!#REF!)), "",IF(AND('Prediction Log'!$T3747="Y", 'Prediction Log'!$U3747="Y"), "Y", "N")), "")</f>
        <v/>
      </c>
      <c r="Y3747" s="145" t="str">
        <f>IFERROR(IF(ISNUMBER(Table3[[#This Row],[Predicted Spread]]), IF(ISBLANK(Games!#REF!), "",IF('Prediction Log'!$D3747&gt;0, 'Prediction Log'!$M3747-'Prediction Log'!$D3747, IF('Prediction Log'!$D3747&lt;0, -'Prediction Log'!$M3747+'Prediction Log'!$D3747, "NA"))), ""), "")</f>
        <v/>
      </c>
      <c r="Z3747" s="145" t="str">
        <f>IF(ISNUMBER(Table3[[#This Row],[Difference from Market]]), IF(ISBLANK(Games!#REF!), "",ABS('Prediction Log'!$Y3747)), "")</f>
        <v/>
      </c>
      <c r="AA3747" s="146" t="str">
        <f>IF(ISNUMBER(Table3[[#This Row],[Predicted Spread]]), IF(ISBLANK(Games!#REF!), "",IF('Prediction Log'!$E3747&gt;0, 'Prediction Log'!$M3747-'Prediction Log'!$E3747, IF('Prediction Log'!$E3747&lt;0, -'Prediction Log'!$M3747+'Prediction Log'!$E3747, "NA"))), "")</f>
        <v/>
      </c>
      <c r="AB3747" s="147" t="str">
        <f>IF(ISNUMBER(Table3[[#This Row],[Difference from Prediction]]), IF(ISBLANK(Games!#REF!), "",ABS('Prediction Log'!$AA3747)), "")</f>
        <v/>
      </c>
      <c r="AC3747" s="161" t="str">
        <f>IF(ISNUMBER(Table3[[#This Row],[Predicted Spread]]), IF(OR(ISBLANK(Games!#REF!),Table3[[#This Row],[Market Side Correct]]="",ISBLANK('Prediction Log'!$L3747)), "",IF(OR(AND('Prediction Log'!D3747&lt;0, 'Prediction Log'!L3747='Prediction Log'!B3747), AND('Prediction Log'!D3747&gt;0, 'Prediction Log'!C3747='Prediction Log'!L3747)),"Y", IF(ISBLANK(Games!$B$2), "","N"))), "")</f>
        <v/>
      </c>
      <c r="AD3747" s="161" t="str">
        <f>'Prediction Log'!$S3747</f>
        <v/>
      </c>
    </row>
    <row r="3748" spans="1:30" x14ac:dyDescent="0.45">
      <c r="A3748" s="140" t="e">
        <f>IF(ISBLANK(Games!#REF!), "",Games!#REF!)</f>
        <v>#REF!</v>
      </c>
      <c r="B3748" s="133" t="e">
        <f>IF(ISBLANK(Games!#REF!), "",Games!#REF!)</f>
        <v>#REF!</v>
      </c>
      <c r="C3748" s="133" t="e">
        <f>IF(ISBLANK(Games!#REF!), "",Games!#REF!)</f>
        <v>#REF!</v>
      </c>
      <c r="D3748" s="134" t="str">
        <f>IF(ISBLANK(Games!$D3747), "",IF(_xlfn.NUMBERVALUE(Games!D3747)=0, "",_xlfn.NUMBERVALUE(Games!D3747) ))</f>
        <v/>
      </c>
      <c r="E3748" s="141" t="str">
        <f>IF(ISBLANK(_xlfn.NUMBERVALUE(Games!#REF!)), "",IF(ISNUMBER(Table3[[#This Row],[Week]]), _xlfn.NUMBERVALUE(Games!#REF!), ""))</f>
        <v/>
      </c>
      <c r="F3748" s="125" t="str">
        <f>IFERROR(IF(ISBLANK(Games!#REF!), "", IF(Games!#REF!=Games!#REF!, Games!#REF!, 1-Games!#REF!)), "")</f>
        <v/>
      </c>
      <c r="G3748" s="142" t="str">
        <f>IF(OR(ISBLANK(Games!#REF!),Table3[[#This Row],[Spread]]=""), "", IF('Prediction Log'!$D3748&lt;0, 'Prediction Log'!$B3748, 'Prediction Log'!$C3748))</f>
        <v/>
      </c>
      <c r="H3748" s="123" t="e">
        <f>IF(ISBLANK(Games!#REF!), "",Games!#REF!)</f>
        <v>#REF!</v>
      </c>
      <c r="I3748" s="123" t="e">
        <f>IF('Prediction Log'!$F3748&gt;0.5, 'Prediction Log'!$B3748, IF('Prediction Log'!$F3748&lt;0.5, 'Prediction Log'!$C3748, "PICK"))</f>
        <v>#REF!</v>
      </c>
      <c r="J3748" s="124" t="e">
        <f>IF(ISBLANK(Games!#REF!), "",IF('Prediction Log'!$I3748='Prediction Log'!$B3748, 'Prediction Log'!$F3748, 1-'Prediction Log'!$F3748))</f>
        <v>#REF!</v>
      </c>
      <c r="K3748" s="6" t="e">
        <f>IF(ISBLANK(Games!#REF!), "",Games!#REF!)</f>
        <v>#REF!</v>
      </c>
      <c r="L3748" s="143" t="e">
        <f>IF(ISBLANK(Games!#REF!), "",Games!#REF!)</f>
        <v>#REF!</v>
      </c>
      <c r="M3748" s="144" t="e">
        <f>IF(ISBLANK(Games!#REF!), "",_xlfn.NUMBERVALUE(Games!#REF!)-_xlfn.NUMBERVALUE(Games!#REF!))</f>
        <v>#REF!</v>
      </c>
      <c r="N37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48" s="145" t="str">
        <f>IFERROR(IF(OR(ISBLANK(Games!#REF!), Table3[[#This Row],[Spread]]=""),"",IF('Prediction Log'!$L3748='Prediction Log'!$G3748, "Y", "N")), "")</f>
        <v/>
      </c>
      <c r="R3748" s="145" t="str">
        <f>IF(ISNUMBER(Table3[[#This Row],[Predicted Spread]]), Table3[[#This Row],[Home Team Covered Market]],"")</f>
        <v/>
      </c>
      <c r="S3748" s="145" t="str">
        <f>IF(ISNUMBER(Table3[[#This Row],[Predicted Spread]]), IF(OR(Table3[[#This Row],[Market Side Correct]]="",ISBLANK(Games!#REF!)), "",IF(AND('Prediction Log'!$Q3748="Y", 'Prediction Log'!$R3748="Y"), "Y", "N")),"")</f>
        <v/>
      </c>
      <c r="T3748" s="145" t="str">
        <f>IF(ISNUMBER(Table3[[#This Row],[Predicted Spread]]), IF(ISBLANK(Games!#REF!),"",IF(Games!#REF!='Prediction Log'!$H3748, "Y", "N")), "")</f>
        <v/>
      </c>
      <c r="U3748" s="145" t="str">
        <f>IF(ISNUMBER(Table3[[#This Row],[Predicted Spread]]), IF(OR(Table3[[#This Row],[Spread]]="",ISBLANK(Games!#REF!)), "", IF(Table3[[#This Row],[Home Team Covered Market]]=Games!#REF!, "Y", "N")),"")</f>
        <v/>
      </c>
      <c r="V3748" s="145" t="e">
        <f>IF(ISBLANK(Games!#REF!), "",IF('Prediction Log'!$I3748='Prediction Log'!$L3748, "Y", "N"))</f>
        <v>#REF!</v>
      </c>
      <c r="W3748" s="145" t="str">
        <f>IF(ISNUMBER(Table3[[#This Row],[Predicted Spread]]), IF(OR(Table3[[#This Row],[Model Spread Correct]]="",ISBLANK(Games!#REF!)), "",IF('Prediction Log'!$H3748&lt;&gt;'Prediction Log'!$L3748, "N",IF(AND('Prediction Log'!$E3748&gt;0, 'Prediction Log'!$M3748&gt;'Prediction Log'!$E3748, 'Prediction Log'!$H3748='Prediction Log'!$C3748), "Y", IF(AND('Prediction Log'!$E3748&lt;0, 'Prediction Log'!$M3748&lt;'Prediction Log'!$E3748,'Prediction Log'!$H3748='Prediction Log'!$B3748 ), "Y", IF('Prediction Log'!$M3748='Prediction Log'!$E3748, "PUSH", "N"))))), "")</f>
        <v/>
      </c>
      <c r="X3748" s="145" t="str">
        <f>IF(ISNUMBER(Table3[[#This Row],[Predicted Spread]]), IF(OR(Table3[[#This Row],[Model Spread Correct]]="",ISBLANK(Games!#REF!)), "",IF(AND('Prediction Log'!$T3748="Y", 'Prediction Log'!$U3748="Y"), "Y", "N")), "")</f>
        <v/>
      </c>
      <c r="Y3748" s="145" t="str">
        <f>IFERROR(IF(ISNUMBER(Table3[[#This Row],[Predicted Spread]]), IF(ISBLANK(Games!#REF!), "",IF('Prediction Log'!$D3748&gt;0, 'Prediction Log'!$M3748-'Prediction Log'!$D3748, IF('Prediction Log'!$D3748&lt;0, -'Prediction Log'!$M3748+'Prediction Log'!$D3748, "NA"))), ""), "")</f>
        <v/>
      </c>
      <c r="Z3748" s="145" t="str">
        <f>IF(ISNUMBER(Table3[[#This Row],[Difference from Market]]), IF(ISBLANK(Games!#REF!), "",ABS('Prediction Log'!$Y3748)), "")</f>
        <v/>
      </c>
      <c r="AA3748" s="146" t="str">
        <f>IF(ISNUMBER(Table3[[#This Row],[Predicted Spread]]), IF(ISBLANK(Games!#REF!), "",IF('Prediction Log'!$E3748&gt;0, 'Prediction Log'!$M3748-'Prediction Log'!$E3748, IF('Prediction Log'!$E3748&lt;0, -'Prediction Log'!$M3748+'Prediction Log'!$E3748, "NA"))), "")</f>
        <v/>
      </c>
      <c r="AB3748" s="147" t="str">
        <f>IF(ISNUMBER(Table3[[#This Row],[Difference from Prediction]]), IF(ISBLANK(Games!#REF!), "",ABS('Prediction Log'!$AA3748)), "")</f>
        <v/>
      </c>
      <c r="AC3748" s="161" t="str">
        <f>IF(ISNUMBER(Table3[[#This Row],[Predicted Spread]]), IF(OR(ISBLANK(Games!#REF!),Table3[[#This Row],[Market Side Correct]]="",ISBLANK('Prediction Log'!$L3748)), "",IF(OR(AND('Prediction Log'!D3748&lt;0, 'Prediction Log'!L3748='Prediction Log'!B3748), AND('Prediction Log'!D3748&gt;0, 'Prediction Log'!C3748='Prediction Log'!L3748)),"Y", IF(ISBLANK(Games!$B$2), "","N"))), "")</f>
        <v/>
      </c>
      <c r="AD3748" s="161" t="str">
        <f>'Prediction Log'!$S3748</f>
        <v/>
      </c>
    </row>
    <row r="3749" spans="1:30" x14ac:dyDescent="0.45">
      <c r="A3749" s="140" t="e">
        <f>IF(ISBLANK(Games!#REF!), "",Games!#REF!)</f>
        <v>#REF!</v>
      </c>
      <c r="B3749" s="133" t="e">
        <f>IF(ISBLANK(Games!#REF!), "",Games!#REF!)</f>
        <v>#REF!</v>
      </c>
      <c r="C3749" s="133" t="e">
        <f>IF(ISBLANK(Games!#REF!), "",Games!#REF!)</f>
        <v>#REF!</v>
      </c>
      <c r="D3749" s="134" t="str">
        <f>IF(ISBLANK(Games!$D3748), "",IF(_xlfn.NUMBERVALUE(Games!D3748)=0, "",_xlfn.NUMBERVALUE(Games!D3748) ))</f>
        <v/>
      </c>
      <c r="E3749" s="141" t="str">
        <f>IF(ISBLANK(_xlfn.NUMBERVALUE(Games!#REF!)), "",IF(ISNUMBER(Table3[[#This Row],[Week]]), _xlfn.NUMBERVALUE(Games!#REF!), ""))</f>
        <v/>
      </c>
      <c r="F3749" s="125" t="str">
        <f>IFERROR(IF(ISBLANK(Games!#REF!), "", IF(Games!#REF!=Games!#REF!, Games!#REF!, 1-Games!#REF!)), "")</f>
        <v/>
      </c>
      <c r="G3749" s="142" t="str">
        <f>IF(OR(ISBLANK(Games!#REF!),Table3[[#This Row],[Spread]]=""), "", IF('Prediction Log'!$D3749&lt;0, 'Prediction Log'!$B3749, 'Prediction Log'!$C3749))</f>
        <v/>
      </c>
      <c r="H3749" s="123" t="e">
        <f>IF(ISBLANK(Games!#REF!), "",Games!#REF!)</f>
        <v>#REF!</v>
      </c>
      <c r="I3749" s="123" t="e">
        <f>IF('Prediction Log'!$F3749&gt;0.5, 'Prediction Log'!$B3749, IF('Prediction Log'!$F3749&lt;0.5, 'Prediction Log'!$C3749, "PICK"))</f>
        <v>#REF!</v>
      </c>
      <c r="J3749" s="124" t="e">
        <f>IF(ISBLANK(Games!#REF!), "",IF('Prediction Log'!$I3749='Prediction Log'!$B3749, 'Prediction Log'!$F3749, 1-'Prediction Log'!$F3749))</f>
        <v>#REF!</v>
      </c>
      <c r="K3749" s="6" t="e">
        <f>IF(ISBLANK(Games!#REF!), "",Games!#REF!)</f>
        <v>#REF!</v>
      </c>
      <c r="L3749" s="143" t="e">
        <f>IF(ISBLANK(Games!#REF!), "",Games!#REF!)</f>
        <v>#REF!</v>
      </c>
      <c r="M3749" s="144" t="e">
        <f>IF(ISBLANK(Games!#REF!), "",_xlfn.NUMBERVALUE(Games!#REF!)-_xlfn.NUMBERVALUE(Games!#REF!))</f>
        <v>#REF!</v>
      </c>
      <c r="N37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49" s="145" t="str">
        <f>IFERROR(IF(OR(ISBLANK(Games!#REF!), Table3[[#This Row],[Spread]]=""),"",IF('Prediction Log'!$L3749='Prediction Log'!$G3749, "Y", "N")), "")</f>
        <v/>
      </c>
      <c r="R3749" s="145" t="str">
        <f>IF(ISNUMBER(Table3[[#This Row],[Predicted Spread]]), Table3[[#This Row],[Home Team Covered Market]],"")</f>
        <v/>
      </c>
      <c r="S3749" s="145" t="str">
        <f>IF(ISNUMBER(Table3[[#This Row],[Predicted Spread]]), IF(OR(Table3[[#This Row],[Market Side Correct]]="",ISBLANK(Games!#REF!)), "",IF(AND('Prediction Log'!$Q3749="Y", 'Prediction Log'!$R3749="Y"), "Y", "N")),"")</f>
        <v/>
      </c>
      <c r="T3749" s="145" t="str">
        <f>IF(ISNUMBER(Table3[[#This Row],[Predicted Spread]]), IF(ISBLANK(Games!#REF!),"",IF(Games!#REF!='Prediction Log'!$H3749, "Y", "N")), "")</f>
        <v/>
      </c>
      <c r="U3749" s="145" t="str">
        <f>IF(ISNUMBER(Table3[[#This Row],[Predicted Spread]]), IF(OR(Table3[[#This Row],[Spread]]="",ISBLANK(Games!#REF!)), "", IF(Table3[[#This Row],[Home Team Covered Market]]=Games!#REF!, "Y", "N")),"")</f>
        <v/>
      </c>
      <c r="V3749" s="145" t="e">
        <f>IF(ISBLANK(Games!#REF!), "",IF('Prediction Log'!$I3749='Prediction Log'!$L3749, "Y", "N"))</f>
        <v>#REF!</v>
      </c>
      <c r="W3749" s="145" t="str">
        <f>IF(ISNUMBER(Table3[[#This Row],[Predicted Spread]]), IF(OR(Table3[[#This Row],[Model Spread Correct]]="",ISBLANK(Games!#REF!)), "",IF('Prediction Log'!$H3749&lt;&gt;'Prediction Log'!$L3749, "N",IF(AND('Prediction Log'!$E3749&gt;0, 'Prediction Log'!$M3749&gt;'Prediction Log'!$E3749, 'Prediction Log'!$H3749='Prediction Log'!$C3749), "Y", IF(AND('Prediction Log'!$E3749&lt;0, 'Prediction Log'!$M3749&lt;'Prediction Log'!$E3749,'Prediction Log'!$H3749='Prediction Log'!$B3749 ), "Y", IF('Prediction Log'!$M3749='Prediction Log'!$E3749, "PUSH", "N"))))), "")</f>
        <v/>
      </c>
      <c r="X3749" s="145" t="str">
        <f>IF(ISNUMBER(Table3[[#This Row],[Predicted Spread]]), IF(OR(Table3[[#This Row],[Model Spread Correct]]="",ISBLANK(Games!#REF!)), "",IF(AND('Prediction Log'!$T3749="Y", 'Prediction Log'!$U3749="Y"), "Y", "N")), "")</f>
        <v/>
      </c>
      <c r="Y3749" s="145" t="str">
        <f>IFERROR(IF(ISNUMBER(Table3[[#This Row],[Predicted Spread]]), IF(ISBLANK(Games!#REF!), "",IF('Prediction Log'!$D3749&gt;0, 'Prediction Log'!$M3749-'Prediction Log'!$D3749, IF('Prediction Log'!$D3749&lt;0, -'Prediction Log'!$M3749+'Prediction Log'!$D3749, "NA"))), ""), "")</f>
        <v/>
      </c>
      <c r="Z3749" s="145" t="str">
        <f>IF(ISNUMBER(Table3[[#This Row],[Difference from Market]]), IF(ISBLANK(Games!#REF!), "",ABS('Prediction Log'!$Y3749)), "")</f>
        <v/>
      </c>
      <c r="AA3749" s="146" t="str">
        <f>IF(ISNUMBER(Table3[[#This Row],[Predicted Spread]]), IF(ISBLANK(Games!#REF!), "",IF('Prediction Log'!$E3749&gt;0, 'Prediction Log'!$M3749-'Prediction Log'!$E3749, IF('Prediction Log'!$E3749&lt;0, -'Prediction Log'!$M3749+'Prediction Log'!$E3749, "NA"))), "")</f>
        <v/>
      </c>
      <c r="AB3749" s="147" t="str">
        <f>IF(ISNUMBER(Table3[[#This Row],[Difference from Prediction]]), IF(ISBLANK(Games!#REF!), "",ABS('Prediction Log'!$AA3749)), "")</f>
        <v/>
      </c>
      <c r="AC3749" s="161" t="str">
        <f>IF(ISNUMBER(Table3[[#This Row],[Predicted Spread]]), IF(OR(ISBLANK(Games!#REF!),Table3[[#This Row],[Market Side Correct]]="",ISBLANK('Prediction Log'!$L3749)), "",IF(OR(AND('Prediction Log'!D3749&lt;0, 'Prediction Log'!L3749='Prediction Log'!B3749), AND('Prediction Log'!D3749&gt;0, 'Prediction Log'!C3749='Prediction Log'!L3749)),"Y", IF(ISBLANK(Games!$B$2), "","N"))), "")</f>
        <v/>
      </c>
      <c r="AD3749" s="161" t="str">
        <f>'Prediction Log'!$S3749</f>
        <v/>
      </c>
    </row>
    <row r="3750" spans="1:30" x14ac:dyDescent="0.45">
      <c r="A3750" s="140" t="e">
        <f>IF(ISBLANK(Games!#REF!), "",Games!#REF!)</f>
        <v>#REF!</v>
      </c>
      <c r="B3750" s="133" t="e">
        <f>IF(ISBLANK(Games!#REF!), "",Games!#REF!)</f>
        <v>#REF!</v>
      </c>
      <c r="C3750" s="133" t="e">
        <f>IF(ISBLANK(Games!#REF!), "",Games!#REF!)</f>
        <v>#REF!</v>
      </c>
      <c r="D3750" s="134" t="str">
        <f>IF(ISBLANK(Games!$D3749), "",IF(_xlfn.NUMBERVALUE(Games!D3749)=0, "",_xlfn.NUMBERVALUE(Games!D3749) ))</f>
        <v/>
      </c>
      <c r="E3750" s="141" t="str">
        <f>IF(ISBLANK(_xlfn.NUMBERVALUE(Games!#REF!)), "",IF(ISNUMBER(Table3[[#This Row],[Week]]), _xlfn.NUMBERVALUE(Games!#REF!), ""))</f>
        <v/>
      </c>
      <c r="F3750" s="125" t="str">
        <f>IFERROR(IF(ISBLANK(Games!#REF!), "", IF(Games!#REF!=Games!#REF!, Games!#REF!, 1-Games!#REF!)), "")</f>
        <v/>
      </c>
      <c r="G3750" s="142" t="str">
        <f>IF(OR(ISBLANK(Games!#REF!),Table3[[#This Row],[Spread]]=""), "", IF('Prediction Log'!$D3750&lt;0, 'Prediction Log'!$B3750, 'Prediction Log'!$C3750))</f>
        <v/>
      </c>
      <c r="H3750" s="123" t="e">
        <f>IF(ISBLANK(Games!#REF!), "",Games!#REF!)</f>
        <v>#REF!</v>
      </c>
      <c r="I3750" s="123" t="e">
        <f>IF('Prediction Log'!$F3750&gt;0.5, 'Prediction Log'!$B3750, IF('Prediction Log'!$F3750&lt;0.5, 'Prediction Log'!$C3750, "PICK"))</f>
        <v>#REF!</v>
      </c>
      <c r="J3750" s="124" t="e">
        <f>IF(ISBLANK(Games!#REF!), "",IF('Prediction Log'!$I3750='Prediction Log'!$B3750, 'Prediction Log'!$F3750, 1-'Prediction Log'!$F3750))</f>
        <v>#REF!</v>
      </c>
      <c r="K3750" s="6" t="e">
        <f>IF(ISBLANK(Games!#REF!), "",Games!#REF!)</f>
        <v>#REF!</v>
      </c>
      <c r="L3750" s="143" t="e">
        <f>IF(ISBLANK(Games!#REF!), "",Games!#REF!)</f>
        <v>#REF!</v>
      </c>
      <c r="M3750" s="144" t="e">
        <f>IF(ISBLANK(Games!#REF!), "",_xlfn.NUMBERVALUE(Games!#REF!)-_xlfn.NUMBERVALUE(Games!#REF!))</f>
        <v>#REF!</v>
      </c>
      <c r="N37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50" s="145" t="str">
        <f>IFERROR(IF(OR(ISBLANK(Games!#REF!), Table3[[#This Row],[Spread]]=""),"",IF('Prediction Log'!$L3750='Prediction Log'!$G3750, "Y", "N")), "")</f>
        <v/>
      </c>
      <c r="R3750" s="145" t="str">
        <f>IF(ISNUMBER(Table3[[#This Row],[Predicted Spread]]), Table3[[#This Row],[Home Team Covered Market]],"")</f>
        <v/>
      </c>
      <c r="S3750" s="145" t="str">
        <f>IF(ISNUMBER(Table3[[#This Row],[Predicted Spread]]), IF(OR(Table3[[#This Row],[Market Side Correct]]="",ISBLANK(Games!#REF!)), "",IF(AND('Prediction Log'!$Q3750="Y", 'Prediction Log'!$R3750="Y"), "Y", "N")),"")</f>
        <v/>
      </c>
      <c r="T3750" s="145" t="str">
        <f>IF(ISNUMBER(Table3[[#This Row],[Predicted Spread]]), IF(ISBLANK(Games!#REF!),"",IF(Games!#REF!='Prediction Log'!$H3750, "Y", "N")), "")</f>
        <v/>
      </c>
      <c r="U3750" s="145" t="str">
        <f>IF(ISNUMBER(Table3[[#This Row],[Predicted Spread]]), IF(OR(Table3[[#This Row],[Spread]]="",ISBLANK(Games!#REF!)), "", IF(Table3[[#This Row],[Home Team Covered Market]]=Games!#REF!, "Y", "N")),"")</f>
        <v/>
      </c>
      <c r="V3750" s="145" t="e">
        <f>IF(ISBLANK(Games!#REF!), "",IF('Prediction Log'!$I3750='Prediction Log'!$L3750, "Y", "N"))</f>
        <v>#REF!</v>
      </c>
      <c r="W3750" s="145" t="str">
        <f>IF(ISNUMBER(Table3[[#This Row],[Predicted Spread]]), IF(OR(Table3[[#This Row],[Model Spread Correct]]="",ISBLANK(Games!#REF!)), "",IF('Prediction Log'!$H3750&lt;&gt;'Prediction Log'!$L3750, "N",IF(AND('Prediction Log'!$E3750&gt;0, 'Prediction Log'!$M3750&gt;'Prediction Log'!$E3750, 'Prediction Log'!$H3750='Prediction Log'!$C3750), "Y", IF(AND('Prediction Log'!$E3750&lt;0, 'Prediction Log'!$M3750&lt;'Prediction Log'!$E3750,'Prediction Log'!$H3750='Prediction Log'!$B3750 ), "Y", IF('Prediction Log'!$M3750='Prediction Log'!$E3750, "PUSH", "N"))))), "")</f>
        <v/>
      </c>
      <c r="X3750" s="145" t="str">
        <f>IF(ISNUMBER(Table3[[#This Row],[Predicted Spread]]), IF(OR(Table3[[#This Row],[Model Spread Correct]]="",ISBLANK(Games!#REF!)), "",IF(AND('Prediction Log'!$T3750="Y", 'Prediction Log'!$U3750="Y"), "Y", "N")), "")</f>
        <v/>
      </c>
      <c r="Y3750" s="145" t="str">
        <f>IFERROR(IF(ISNUMBER(Table3[[#This Row],[Predicted Spread]]), IF(ISBLANK(Games!#REF!), "",IF('Prediction Log'!$D3750&gt;0, 'Prediction Log'!$M3750-'Prediction Log'!$D3750, IF('Prediction Log'!$D3750&lt;0, -'Prediction Log'!$M3750+'Prediction Log'!$D3750, "NA"))), ""), "")</f>
        <v/>
      </c>
      <c r="Z3750" s="145" t="str">
        <f>IF(ISNUMBER(Table3[[#This Row],[Difference from Market]]), IF(ISBLANK(Games!#REF!), "",ABS('Prediction Log'!$Y3750)), "")</f>
        <v/>
      </c>
      <c r="AA3750" s="146" t="str">
        <f>IF(ISNUMBER(Table3[[#This Row],[Predicted Spread]]), IF(ISBLANK(Games!#REF!), "",IF('Prediction Log'!$E3750&gt;0, 'Prediction Log'!$M3750-'Prediction Log'!$E3750, IF('Prediction Log'!$E3750&lt;0, -'Prediction Log'!$M3750+'Prediction Log'!$E3750, "NA"))), "")</f>
        <v/>
      </c>
      <c r="AB3750" s="147" t="str">
        <f>IF(ISNUMBER(Table3[[#This Row],[Difference from Prediction]]), IF(ISBLANK(Games!#REF!), "",ABS('Prediction Log'!$AA3750)), "")</f>
        <v/>
      </c>
      <c r="AC3750" s="161" t="str">
        <f>IF(ISNUMBER(Table3[[#This Row],[Predicted Spread]]), IF(OR(ISBLANK(Games!#REF!),Table3[[#This Row],[Market Side Correct]]="",ISBLANK('Prediction Log'!$L3750)), "",IF(OR(AND('Prediction Log'!D3750&lt;0, 'Prediction Log'!L3750='Prediction Log'!B3750), AND('Prediction Log'!D3750&gt;0, 'Prediction Log'!C3750='Prediction Log'!L3750)),"Y", IF(ISBLANK(Games!$B$2), "","N"))), "")</f>
        <v/>
      </c>
      <c r="AD3750" s="161" t="str">
        <f>'Prediction Log'!$S3750</f>
        <v/>
      </c>
    </row>
    <row r="3751" spans="1:30" x14ac:dyDescent="0.45">
      <c r="A3751" s="140" t="e">
        <f>IF(ISBLANK(Games!#REF!), "",Games!#REF!)</f>
        <v>#REF!</v>
      </c>
      <c r="B3751" s="133" t="e">
        <f>IF(ISBLANK(Games!#REF!), "",Games!#REF!)</f>
        <v>#REF!</v>
      </c>
      <c r="C3751" s="133" t="e">
        <f>IF(ISBLANK(Games!#REF!), "",Games!#REF!)</f>
        <v>#REF!</v>
      </c>
      <c r="D3751" s="134" t="str">
        <f>IF(ISBLANK(Games!$D3750), "",IF(_xlfn.NUMBERVALUE(Games!D3750)=0, "",_xlfn.NUMBERVALUE(Games!D3750) ))</f>
        <v/>
      </c>
      <c r="E3751" s="141" t="str">
        <f>IF(ISBLANK(_xlfn.NUMBERVALUE(Games!#REF!)), "",IF(ISNUMBER(Table3[[#This Row],[Week]]), _xlfn.NUMBERVALUE(Games!#REF!), ""))</f>
        <v/>
      </c>
      <c r="F3751" s="125" t="str">
        <f>IFERROR(IF(ISBLANK(Games!#REF!), "", IF(Games!#REF!=Games!#REF!, Games!#REF!, 1-Games!#REF!)), "")</f>
        <v/>
      </c>
      <c r="G3751" s="142" t="str">
        <f>IF(OR(ISBLANK(Games!#REF!),Table3[[#This Row],[Spread]]=""), "", IF('Prediction Log'!$D3751&lt;0, 'Prediction Log'!$B3751, 'Prediction Log'!$C3751))</f>
        <v/>
      </c>
      <c r="H3751" s="123" t="e">
        <f>IF(ISBLANK(Games!#REF!), "",Games!#REF!)</f>
        <v>#REF!</v>
      </c>
      <c r="I3751" s="123" t="e">
        <f>IF('Prediction Log'!$F3751&gt;0.5, 'Prediction Log'!$B3751, IF('Prediction Log'!$F3751&lt;0.5, 'Prediction Log'!$C3751, "PICK"))</f>
        <v>#REF!</v>
      </c>
      <c r="J3751" s="124" t="e">
        <f>IF(ISBLANK(Games!#REF!), "",IF('Prediction Log'!$I3751='Prediction Log'!$B3751, 'Prediction Log'!$F3751, 1-'Prediction Log'!$F3751))</f>
        <v>#REF!</v>
      </c>
      <c r="K3751" s="6" t="e">
        <f>IF(ISBLANK(Games!#REF!), "",Games!#REF!)</f>
        <v>#REF!</v>
      </c>
      <c r="L3751" s="143" t="e">
        <f>IF(ISBLANK(Games!#REF!), "",Games!#REF!)</f>
        <v>#REF!</v>
      </c>
      <c r="M3751" s="144" t="e">
        <f>IF(ISBLANK(Games!#REF!), "",_xlfn.NUMBERVALUE(Games!#REF!)-_xlfn.NUMBERVALUE(Games!#REF!))</f>
        <v>#REF!</v>
      </c>
      <c r="N37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51" s="145" t="str">
        <f>IFERROR(IF(OR(ISBLANK(Games!#REF!), Table3[[#This Row],[Spread]]=""),"",IF('Prediction Log'!$L3751='Prediction Log'!$G3751, "Y", "N")), "")</f>
        <v/>
      </c>
      <c r="R3751" s="145" t="str">
        <f>IF(ISNUMBER(Table3[[#This Row],[Predicted Spread]]), Table3[[#This Row],[Home Team Covered Market]],"")</f>
        <v/>
      </c>
      <c r="S3751" s="145" t="str">
        <f>IF(ISNUMBER(Table3[[#This Row],[Predicted Spread]]), IF(OR(Table3[[#This Row],[Market Side Correct]]="",ISBLANK(Games!#REF!)), "",IF(AND('Prediction Log'!$Q3751="Y", 'Prediction Log'!$R3751="Y"), "Y", "N")),"")</f>
        <v/>
      </c>
      <c r="T3751" s="145" t="str">
        <f>IF(ISNUMBER(Table3[[#This Row],[Predicted Spread]]), IF(ISBLANK(Games!#REF!),"",IF(Games!#REF!='Prediction Log'!$H3751, "Y", "N")), "")</f>
        <v/>
      </c>
      <c r="U3751" s="145" t="str">
        <f>IF(ISNUMBER(Table3[[#This Row],[Predicted Spread]]), IF(OR(Table3[[#This Row],[Spread]]="",ISBLANK(Games!#REF!)), "", IF(Table3[[#This Row],[Home Team Covered Market]]=Games!#REF!, "Y", "N")),"")</f>
        <v/>
      </c>
      <c r="V3751" s="145" t="e">
        <f>IF(ISBLANK(Games!#REF!), "",IF('Prediction Log'!$I3751='Prediction Log'!$L3751, "Y", "N"))</f>
        <v>#REF!</v>
      </c>
      <c r="W3751" s="145" t="str">
        <f>IF(ISNUMBER(Table3[[#This Row],[Predicted Spread]]), IF(OR(Table3[[#This Row],[Model Spread Correct]]="",ISBLANK(Games!#REF!)), "",IF('Prediction Log'!$H3751&lt;&gt;'Prediction Log'!$L3751, "N",IF(AND('Prediction Log'!$E3751&gt;0, 'Prediction Log'!$M3751&gt;'Prediction Log'!$E3751, 'Prediction Log'!$H3751='Prediction Log'!$C3751), "Y", IF(AND('Prediction Log'!$E3751&lt;0, 'Prediction Log'!$M3751&lt;'Prediction Log'!$E3751,'Prediction Log'!$H3751='Prediction Log'!$B3751 ), "Y", IF('Prediction Log'!$M3751='Prediction Log'!$E3751, "PUSH", "N"))))), "")</f>
        <v/>
      </c>
      <c r="X3751" s="145" t="str">
        <f>IF(ISNUMBER(Table3[[#This Row],[Predicted Spread]]), IF(OR(Table3[[#This Row],[Model Spread Correct]]="",ISBLANK(Games!#REF!)), "",IF(AND('Prediction Log'!$T3751="Y", 'Prediction Log'!$U3751="Y"), "Y", "N")), "")</f>
        <v/>
      </c>
      <c r="Y3751" s="145" t="str">
        <f>IFERROR(IF(ISNUMBER(Table3[[#This Row],[Predicted Spread]]), IF(ISBLANK(Games!#REF!), "",IF('Prediction Log'!$D3751&gt;0, 'Prediction Log'!$M3751-'Prediction Log'!$D3751, IF('Prediction Log'!$D3751&lt;0, -'Prediction Log'!$M3751+'Prediction Log'!$D3751, "NA"))), ""), "")</f>
        <v/>
      </c>
      <c r="Z3751" s="145" t="str">
        <f>IF(ISNUMBER(Table3[[#This Row],[Difference from Market]]), IF(ISBLANK(Games!#REF!), "",ABS('Prediction Log'!$Y3751)), "")</f>
        <v/>
      </c>
      <c r="AA3751" s="146" t="str">
        <f>IF(ISNUMBER(Table3[[#This Row],[Predicted Spread]]), IF(ISBLANK(Games!#REF!), "",IF('Prediction Log'!$E3751&gt;0, 'Prediction Log'!$M3751-'Prediction Log'!$E3751, IF('Prediction Log'!$E3751&lt;0, -'Prediction Log'!$M3751+'Prediction Log'!$E3751, "NA"))), "")</f>
        <v/>
      </c>
      <c r="AB3751" s="147" t="str">
        <f>IF(ISNUMBER(Table3[[#This Row],[Difference from Prediction]]), IF(ISBLANK(Games!#REF!), "",ABS('Prediction Log'!$AA3751)), "")</f>
        <v/>
      </c>
      <c r="AC3751" s="161" t="str">
        <f>IF(ISNUMBER(Table3[[#This Row],[Predicted Spread]]), IF(OR(ISBLANK(Games!#REF!),Table3[[#This Row],[Market Side Correct]]="",ISBLANK('Prediction Log'!$L3751)), "",IF(OR(AND('Prediction Log'!D3751&lt;0, 'Prediction Log'!L3751='Prediction Log'!B3751), AND('Prediction Log'!D3751&gt;0, 'Prediction Log'!C3751='Prediction Log'!L3751)),"Y", IF(ISBLANK(Games!$B$2), "","N"))), "")</f>
        <v/>
      </c>
      <c r="AD3751" s="161" t="str">
        <f>'Prediction Log'!$S3751</f>
        <v/>
      </c>
    </row>
    <row r="3752" spans="1:30" x14ac:dyDescent="0.45">
      <c r="A3752" s="140" t="e">
        <f>IF(ISBLANK(Games!#REF!), "",Games!#REF!)</f>
        <v>#REF!</v>
      </c>
      <c r="B3752" s="133" t="e">
        <f>IF(ISBLANK(Games!#REF!), "",Games!#REF!)</f>
        <v>#REF!</v>
      </c>
      <c r="C3752" s="133" t="e">
        <f>IF(ISBLANK(Games!#REF!), "",Games!#REF!)</f>
        <v>#REF!</v>
      </c>
      <c r="D3752" s="134" t="str">
        <f>IF(ISBLANK(Games!$D3751), "",IF(_xlfn.NUMBERVALUE(Games!D3751)=0, "",_xlfn.NUMBERVALUE(Games!D3751) ))</f>
        <v/>
      </c>
      <c r="E3752" s="141" t="str">
        <f>IF(ISBLANK(_xlfn.NUMBERVALUE(Games!#REF!)), "",IF(ISNUMBER(Table3[[#This Row],[Week]]), _xlfn.NUMBERVALUE(Games!#REF!), ""))</f>
        <v/>
      </c>
      <c r="F3752" s="125" t="str">
        <f>IFERROR(IF(ISBLANK(Games!#REF!), "", IF(Games!#REF!=Games!#REF!, Games!#REF!, 1-Games!#REF!)), "")</f>
        <v/>
      </c>
      <c r="G3752" s="142" t="str">
        <f>IF(OR(ISBLANK(Games!#REF!),Table3[[#This Row],[Spread]]=""), "", IF('Prediction Log'!$D3752&lt;0, 'Prediction Log'!$B3752, 'Prediction Log'!$C3752))</f>
        <v/>
      </c>
      <c r="H3752" s="123" t="e">
        <f>IF(ISBLANK(Games!#REF!), "",Games!#REF!)</f>
        <v>#REF!</v>
      </c>
      <c r="I3752" s="123" t="e">
        <f>IF('Prediction Log'!$F3752&gt;0.5, 'Prediction Log'!$B3752, IF('Prediction Log'!$F3752&lt;0.5, 'Prediction Log'!$C3752, "PICK"))</f>
        <v>#REF!</v>
      </c>
      <c r="J3752" s="124" t="e">
        <f>IF(ISBLANK(Games!#REF!), "",IF('Prediction Log'!$I3752='Prediction Log'!$B3752, 'Prediction Log'!$F3752, 1-'Prediction Log'!$F3752))</f>
        <v>#REF!</v>
      </c>
      <c r="K3752" s="6" t="e">
        <f>IF(ISBLANK(Games!#REF!), "",Games!#REF!)</f>
        <v>#REF!</v>
      </c>
      <c r="L3752" s="143" t="e">
        <f>IF(ISBLANK(Games!#REF!), "",Games!#REF!)</f>
        <v>#REF!</v>
      </c>
      <c r="M3752" s="144" t="e">
        <f>IF(ISBLANK(Games!#REF!), "",_xlfn.NUMBERVALUE(Games!#REF!)-_xlfn.NUMBERVALUE(Games!#REF!))</f>
        <v>#REF!</v>
      </c>
      <c r="N37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52" s="145" t="str">
        <f>IFERROR(IF(OR(ISBLANK(Games!#REF!), Table3[[#This Row],[Spread]]=""),"",IF('Prediction Log'!$L3752='Prediction Log'!$G3752, "Y", "N")), "")</f>
        <v/>
      </c>
      <c r="R3752" s="145" t="str">
        <f>IF(ISNUMBER(Table3[[#This Row],[Predicted Spread]]), Table3[[#This Row],[Home Team Covered Market]],"")</f>
        <v/>
      </c>
      <c r="S3752" s="145" t="str">
        <f>IF(ISNUMBER(Table3[[#This Row],[Predicted Spread]]), IF(OR(Table3[[#This Row],[Market Side Correct]]="",ISBLANK(Games!#REF!)), "",IF(AND('Prediction Log'!$Q3752="Y", 'Prediction Log'!$R3752="Y"), "Y", "N")),"")</f>
        <v/>
      </c>
      <c r="T3752" s="145" t="str">
        <f>IF(ISNUMBER(Table3[[#This Row],[Predicted Spread]]), IF(ISBLANK(Games!#REF!),"",IF(Games!#REF!='Prediction Log'!$H3752, "Y", "N")), "")</f>
        <v/>
      </c>
      <c r="U3752" s="145" t="str">
        <f>IF(ISNUMBER(Table3[[#This Row],[Predicted Spread]]), IF(OR(Table3[[#This Row],[Spread]]="",ISBLANK(Games!#REF!)), "", IF(Table3[[#This Row],[Home Team Covered Market]]=Games!#REF!, "Y", "N")),"")</f>
        <v/>
      </c>
      <c r="V3752" s="145" t="e">
        <f>IF(ISBLANK(Games!#REF!), "",IF('Prediction Log'!$I3752='Prediction Log'!$L3752, "Y", "N"))</f>
        <v>#REF!</v>
      </c>
      <c r="W3752" s="145" t="str">
        <f>IF(ISNUMBER(Table3[[#This Row],[Predicted Spread]]), IF(OR(Table3[[#This Row],[Model Spread Correct]]="",ISBLANK(Games!#REF!)), "",IF('Prediction Log'!$H3752&lt;&gt;'Prediction Log'!$L3752, "N",IF(AND('Prediction Log'!$E3752&gt;0, 'Prediction Log'!$M3752&gt;'Prediction Log'!$E3752, 'Prediction Log'!$H3752='Prediction Log'!$C3752), "Y", IF(AND('Prediction Log'!$E3752&lt;0, 'Prediction Log'!$M3752&lt;'Prediction Log'!$E3752,'Prediction Log'!$H3752='Prediction Log'!$B3752 ), "Y", IF('Prediction Log'!$M3752='Prediction Log'!$E3752, "PUSH", "N"))))), "")</f>
        <v/>
      </c>
      <c r="X3752" s="145" t="str">
        <f>IF(ISNUMBER(Table3[[#This Row],[Predicted Spread]]), IF(OR(Table3[[#This Row],[Model Spread Correct]]="",ISBLANK(Games!#REF!)), "",IF(AND('Prediction Log'!$T3752="Y", 'Prediction Log'!$U3752="Y"), "Y", "N")), "")</f>
        <v/>
      </c>
      <c r="Y3752" s="145" t="str">
        <f>IFERROR(IF(ISNUMBER(Table3[[#This Row],[Predicted Spread]]), IF(ISBLANK(Games!#REF!), "",IF('Prediction Log'!$D3752&gt;0, 'Prediction Log'!$M3752-'Prediction Log'!$D3752, IF('Prediction Log'!$D3752&lt;0, -'Prediction Log'!$M3752+'Prediction Log'!$D3752, "NA"))), ""), "")</f>
        <v/>
      </c>
      <c r="Z3752" s="145" t="str">
        <f>IF(ISNUMBER(Table3[[#This Row],[Difference from Market]]), IF(ISBLANK(Games!#REF!), "",ABS('Prediction Log'!$Y3752)), "")</f>
        <v/>
      </c>
      <c r="AA3752" s="146" t="str">
        <f>IF(ISNUMBER(Table3[[#This Row],[Predicted Spread]]), IF(ISBLANK(Games!#REF!), "",IF('Prediction Log'!$E3752&gt;0, 'Prediction Log'!$M3752-'Prediction Log'!$E3752, IF('Prediction Log'!$E3752&lt;0, -'Prediction Log'!$M3752+'Prediction Log'!$E3752, "NA"))), "")</f>
        <v/>
      </c>
      <c r="AB3752" s="147" t="str">
        <f>IF(ISNUMBER(Table3[[#This Row],[Difference from Prediction]]), IF(ISBLANK(Games!#REF!), "",ABS('Prediction Log'!$AA3752)), "")</f>
        <v/>
      </c>
      <c r="AC3752" s="161" t="str">
        <f>IF(ISNUMBER(Table3[[#This Row],[Predicted Spread]]), IF(OR(ISBLANK(Games!#REF!),Table3[[#This Row],[Market Side Correct]]="",ISBLANK('Prediction Log'!$L3752)), "",IF(OR(AND('Prediction Log'!D3752&lt;0, 'Prediction Log'!L3752='Prediction Log'!B3752), AND('Prediction Log'!D3752&gt;0, 'Prediction Log'!C3752='Prediction Log'!L3752)),"Y", IF(ISBLANK(Games!$B$2), "","N"))), "")</f>
        <v/>
      </c>
      <c r="AD3752" s="161" t="str">
        <f>'Prediction Log'!$S3752</f>
        <v/>
      </c>
    </row>
    <row r="3753" spans="1:30" x14ac:dyDescent="0.45">
      <c r="A3753" s="140" t="e">
        <f>IF(ISBLANK(Games!#REF!), "",Games!#REF!)</f>
        <v>#REF!</v>
      </c>
      <c r="B3753" s="133" t="e">
        <f>IF(ISBLANK(Games!#REF!), "",Games!#REF!)</f>
        <v>#REF!</v>
      </c>
      <c r="C3753" s="133" t="e">
        <f>IF(ISBLANK(Games!#REF!), "",Games!#REF!)</f>
        <v>#REF!</v>
      </c>
      <c r="D3753" s="134" t="str">
        <f>IF(ISBLANK(Games!$D3752), "",IF(_xlfn.NUMBERVALUE(Games!D3752)=0, "",_xlfn.NUMBERVALUE(Games!D3752) ))</f>
        <v/>
      </c>
      <c r="E3753" s="141" t="str">
        <f>IF(ISBLANK(_xlfn.NUMBERVALUE(Games!#REF!)), "",IF(ISNUMBER(Table3[[#This Row],[Week]]), _xlfn.NUMBERVALUE(Games!#REF!), ""))</f>
        <v/>
      </c>
      <c r="F3753" s="125" t="str">
        <f>IFERROR(IF(ISBLANK(Games!#REF!), "", IF(Games!#REF!=Games!#REF!, Games!#REF!, 1-Games!#REF!)), "")</f>
        <v/>
      </c>
      <c r="G3753" s="142" t="str">
        <f>IF(OR(ISBLANK(Games!#REF!),Table3[[#This Row],[Spread]]=""), "", IF('Prediction Log'!$D3753&lt;0, 'Prediction Log'!$B3753, 'Prediction Log'!$C3753))</f>
        <v/>
      </c>
      <c r="H3753" s="123" t="e">
        <f>IF(ISBLANK(Games!#REF!), "",Games!#REF!)</f>
        <v>#REF!</v>
      </c>
      <c r="I3753" s="123" t="e">
        <f>IF('Prediction Log'!$F3753&gt;0.5, 'Prediction Log'!$B3753, IF('Prediction Log'!$F3753&lt;0.5, 'Prediction Log'!$C3753, "PICK"))</f>
        <v>#REF!</v>
      </c>
      <c r="J3753" s="124" t="e">
        <f>IF(ISBLANK(Games!#REF!), "",IF('Prediction Log'!$I3753='Prediction Log'!$B3753, 'Prediction Log'!$F3753, 1-'Prediction Log'!$F3753))</f>
        <v>#REF!</v>
      </c>
      <c r="K3753" s="6" t="e">
        <f>IF(ISBLANK(Games!#REF!), "",Games!#REF!)</f>
        <v>#REF!</v>
      </c>
      <c r="L3753" s="143" t="e">
        <f>IF(ISBLANK(Games!#REF!), "",Games!#REF!)</f>
        <v>#REF!</v>
      </c>
      <c r="M3753" s="144" t="e">
        <f>IF(ISBLANK(Games!#REF!), "",_xlfn.NUMBERVALUE(Games!#REF!)-_xlfn.NUMBERVALUE(Games!#REF!))</f>
        <v>#REF!</v>
      </c>
      <c r="N37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53" s="145" t="str">
        <f>IFERROR(IF(OR(ISBLANK(Games!#REF!), Table3[[#This Row],[Spread]]=""),"",IF('Prediction Log'!$L3753='Prediction Log'!$G3753, "Y", "N")), "")</f>
        <v/>
      </c>
      <c r="R3753" s="145" t="str">
        <f>IF(ISNUMBER(Table3[[#This Row],[Predicted Spread]]), Table3[[#This Row],[Home Team Covered Market]],"")</f>
        <v/>
      </c>
      <c r="S3753" s="145" t="str">
        <f>IF(ISNUMBER(Table3[[#This Row],[Predicted Spread]]), IF(OR(Table3[[#This Row],[Market Side Correct]]="",ISBLANK(Games!#REF!)), "",IF(AND('Prediction Log'!$Q3753="Y", 'Prediction Log'!$R3753="Y"), "Y", "N")),"")</f>
        <v/>
      </c>
      <c r="T3753" s="145" t="str">
        <f>IF(ISNUMBER(Table3[[#This Row],[Predicted Spread]]), IF(ISBLANK(Games!#REF!),"",IF(Games!#REF!='Prediction Log'!$H3753, "Y", "N")), "")</f>
        <v/>
      </c>
      <c r="U3753" s="145" t="str">
        <f>IF(ISNUMBER(Table3[[#This Row],[Predicted Spread]]), IF(OR(Table3[[#This Row],[Spread]]="",ISBLANK(Games!#REF!)), "", IF(Table3[[#This Row],[Home Team Covered Market]]=Games!#REF!, "Y", "N")),"")</f>
        <v/>
      </c>
      <c r="V3753" s="145" t="e">
        <f>IF(ISBLANK(Games!#REF!), "",IF('Prediction Log'!$I3753='Prediction Log'!$L3753, "Y", "N"))</f>
        <v>#REF!</v>
      </c>
      <c r="W3753" s="145" t="str">
        <f>IF(ISNUMBER(Table3[[#This Row],[Predicted Spread]]), IF(OR(Table3[[#This Row],[Model Spread Correct]]="",ISBLANK(Games!#REF!)), "",IF('Prediction Log'!$H3753&lt;&gt;'Prediction Log'!$L3753, "N",IF(AND('Prediction Log'!$E3753&gt;0, 'Prediction Log'!$M3753&gt;'Prediction Log'!$E3753, 'Prediction Log'!$H3753='Prediction Log'!$C3753), "Y", IF(AND('Prediction Log'!$E3753&lt;0, 'Prediction Log'!$M3753&lt;'Prediction Log'!$E3753,'Prediction Log'!$H3753='Prediction Log'!$B3753 ), "Y", IF('Prediction Log'!$M3753='Prediction Log'!$E3753, "PUSH", "N"))))), "")</f>
        <v/>
      </c>
      <c r="X3753" s="145" t="str">
        <f>IF(ISNUMBER(Table3[[#This Row],[Predicted Spread]]), IF(OR(Table3[[#This Row],[Model Spread Correct]]="",ISBLANK(Games!#REF!)), "",IF(AND('Prediction Log'!$T3753="Y", 'Prediction Log'!$U3753="Y"), "Y", "N")), "")</f>
        <v/>
      </c>
      <c r="Y3753" s="145" t="str">
        <f>IFERROR(IF(ISNUMBER(Table3[[#This Row],[Predicted Spread]]), IF(ISBLANK(Games!#REF!), "",IF('Prediction Log'!$D3753&gt;0, 'Prediction Log'!$M3753-'Prediction Log'!$D3753, IF('Prediction Log'!$D3753&lt;0, -'Prediction Log'!$M3753+'Prediction Log'!$D3753, "NA"))), ""), "")</f>
        <v/>
      </c>
      <c r="Z3753" s="145" t="str">
        <f>IF(ISNUMBER(Table3[[#This Row],[Difference from Market]]), IF(ISBLANK(Games!#REF!), "",ABS('Prediction Log'!$Y3753)), "")</f>
        <v/>
      </c>
      <c r="AA3753" s="146" t="str">
        <f>IF(ISNUMBER(Table3[[#This Row],[Predicted Spread]]), IF(ISBLANK(Games!#REF!), "",IF('Prediction Log'!$E3753&gt;0, 'Prediction Log'!$M3753-'Prediction Log'!$E3753, IF('Prediction Log'!$E3753&lt;0, -'Prediction Log'!$M3753+'Prediction Log'!$E3753, "NA"))), "")</f>
        <v/>
      </c>
      <c r="AB3753" s="147" t="str">
        <f>IF(ISNUMBER(Table3[[#This Row],[Difference from Prediction]]), IF(ISBLANK(Games!#REF!), "",ABS('Prediction Log'!$AA3753)), "")</f>
        <v/>
      </c>
      <c r="AC3753" s="161" t="str">
        <f>IF(ISNUMBER(Table3[[#This Row],[Predicted Spread]]), IF(OR(ISBLANK(Games!#REF!),Table3[[#This Row],[Market Side Correct]]="",ISBLANK('Prediction Log'!$L3753)), "",IF(OR(AND('Prediction Log'!D3753&lt;0, 'Prediction Log'!L3753='Prediction Log'!B3753), AND('Prediction Log'!D3753&gt;0, 'Prediction Log'!C3753='Prediction Log'!L3753)),"Y", IF(ISBLANK(Games!$B$2), "","N"))), "")</f>
        <v/>
      </c>
      <c r="AD3753" s="161" t="str">
        <f>'Prediction Log'!$S3753</f>
        <v/>
      </c>
    </row>
    <row r="3754" spans="1:30" x14ac:dyDescent="0.45">
      <c r="A3754" s="140" t="e">
        <f>IF(ISBLANK(Games!#REF!), "",Games!#REF!)</f>
        <v>#REF!</v>
      </c>
      <c r="B3754" s="133" t="e">
        <f>IF(ISBLANK(Games!#REF!), "",Games!#REF!)</f>
        <v>#REF!</v>
      </c>
      <c r="C3754" s="133" t="e">
        <f>IF(ISBLANK(Games!#REF!), "",Games!#REF!)</f>
        <v>#REF!</v>
      </c>
      <c r="D3754" s="134" t="str">
        <f>IF(ISBLANK(Games!$D3753), "",IF(_xlfn.NUMBERVALUE(Games!D3753)=0, "",_xlfn.NUMBERVALUE(Games!D3753) ))</f>
        <v/>
      </c>
      <c r="E3754" s="141" t="str">
        <f>IF(ISBLANK(_xlfn.NUMBERVALUE(Games!#REF!)), "",IF(ISNUMBER(Table3[[#This Row],[Week]]), _xlfn.NUMBERVALUE(Games!#REF!), ""))</f>
        <v/>
      </c>
      <c r="F3754" s="125" t="str">
        <f>IFERROR(IF(ISBLANK(Games!#REF!), "", IF(Games!#REF!=Games!#REF!, Games!#REF!, 1-Games!#REF!)), "")</f>
        <v/>
      </c>
      <c r="G3754" s="142" t="str">
        <f>IF(OR(ISBLANK(Games!#REF!),Table3[[#This Row],[Spread]]=""), "", IF('Prediction Log'!$D3754&lt;0, 'Prediction Log'!$B3754, 'Prediction Log'!$C3754))</f>
        <v/>
      </c>
      <c r="H3754" s="123" t="e">
        <f>IF(ISBLANK(Games!#REF!), "",Games!#REF!)</f>
        <v>#REF!</v>
      </c>
      <c r="I3754" s="123" t="e">
        <f>IF('Prediction Log'!$F3754&gt;0.5, 'Prediction Log'!$B3754, IF('Prediction Log'!$F3754&lt;0.5, 'Prediction Log'!$C3754, "PICK"))</f>
        <v>#REF!</v>
      </c>
      <c r="J3754" s="124" t="e">
        <f>IF(ISBLANK(Games!#REF!), "",IF('Prediction Log'!$I3754='Prediction Log'!$B3754, 'Prediction Log'!$F3754, 1-'Prediction Log'!$F3754))</f>
        <v>#REF!</v>
      </c>
      <c r="K3754" s="6" t="e">
        <f>IF(ISBLANK(Games!#REF!), "",Games!#REF!)</f>
        <v>#REF!</v>
      </c>
      <c r="L3754" s="143" t="e">
        <f>IF(ISBLANK(Games!#REF!), "",Games!#REF!)</f>
        <v>#REF!</v>
      </c>
      <c r="M3754" s="144" t="e">
        <f>IF(ISBLANK(Games!#REF!), "",_xlfn.NUMBERVALUE(Games!#REF!)-_xlfn.NUMBERVALUE(Games!#REF!))</f>
        <v>#REF!</v>
      </c>
      <c r="N37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54" s="145" t="str">
        <f>IFERROR(IF(OR(ISBLANK(Games!#REF!), Table3[[#This Row],[Spread]]=""),"",IF('Prediction Log'!$L3754='Prediction Log'!$G3754, "Y", "N")), "")</f>
        <v/>
      </c>
      <c r="R3754" s="145" t="str">
        <f>IF(ISNUMBER(Table3[[#This Row],[Predicted Spread]]), Table3[[#This Row],[Home Team Covered Market]],"")</f>
        <v/>
      </c>
      <c r="S3754" s="145" t="str">
        <f>IF(ISNUMBER(Table3[[#This Row],[Predicted Spread]]), IF(OR(Table3[[#This Row],[Market Side Correct]]="",ISBLANK(Games!#REF!)), "",IF(AND('Prediction Log'!$Q3754="Y", 'Prediction Log'!$R3754="Y"), "Y", "N")),"")</f>
        <v/>
      </c>
      <c r="T3754" s="145" t="str">
        <f>IF(ISNUMBER(Table3[[#This Row],[Predicted Spread]]), IF(ISBLANK(Games!#REF!),"",IF(Games!#REF!='Prediction Log'!$H3754, "Y", "N")), "")</f>
        <v/>
      </c>
      <c r="U3754" s="145" t="str">
        <f>IF(ISNUMBER(Table3[[#This Row],[Predicted Spread]]), IF(OR(Table3[[#This Row],[Spread]]="",ISBLANK(Games!#REF!)), "", IF(Table3[[#This Row],[Home Team Covered Market]]=Games!#REF!, "Y", "N")),"")</f>
        <v/>
      </c>
      <c r="V3754" s="145" t="e">
        <f>IF(ISBLANK(Games!#REF!), "",IF('Prediction Log'!$I3754='Prediction Log'!$L3754, "Y", "N"))</f>
        <v>#REF!</v>
      </c>
      <c r="W3754" s="145" t="str">
        <f>IF(ISNUMBER(Table3[[#This Row],[Predicted Spread]]), IF(OR(Table3[[#This Row],[Model Spread Correct]]="",ISBLANK(Games!#REF!)), "",IF('Prediction Log'!$H3754&lt;&gt;'Prediction Log'!$L3754, "N",IF(AND('Prediction Log'!$E3754&gt;0, 'Prediction Log'!$M3754&gt;'Prediction Log'!$E3754, 'Prediction Log'!$H3754='Prediction Log'!$C3754), "Y", IF(AND('Prediction Log'!$E3754&lt;0, 'Prediction Log'!$M3754&lt;'Prediction Log'!$E3754,'Prediction Log'!$H3754='Prediction Log'!$B3754 ), "Y", IF('Prediction Log'!$M3754='Prediction Log'!$E3754, "PUSH", "N"))))), "")</f>
        <v/>
      </c>
      <c r="X3754" s="145" t="str">
        <f>IF(ISNUMBER(Table3[[#This Row],[Predicted Spread]]), IF(OR(Table3[[#This Row],[Model Spread Correct]]="",ISBLANK(Games!#REF!)), "",IF(AND('Prediction Log'!$T3754="Y", 'Prediction Log'!$U3754="Y"), "Y", "N")), "")</f>
        <v/>
      </c>
      <c r="Y3754" s="145" t="str">
        <f>IFERROR(IF(ISNUMBER(Table3[[#This Row],[Predicted Spread]]), IF(ISBLANK(Games!#REF!), "",IF('Prediction Log'!$D3754&gt;0, 'Prediction Log'!$M3754-'Prediction Log'!$D3754, IF('Prediction Log'!$D3754&lt;0, -'Prediction Log'!$M3754+'Prediction Log'!$D3754, "NA"))), ""), "")</f>
        <v/>
      </c>
      <c r="Z3754" s="145" t="str">
        <f>IF(ISNUMBER(Table3[[#This Row],[Difference from Market]]), IF(ISBLANK(Games!#REF!), "",ABS('Prediction Log'!$Y3754)), "")</f>
        <v/>
      </c>
      <c r="AA3754" s="146" t="str">
        <f>IF(ISNUMBER(Table3[[#This Row],[Predicted Spread]]), IF(ISBLANK(Games!#REF!), "",IF('Prediction Log'!$E3754&gt;0, 'Prediction Log'!$M3754-'Prediction Log'!$E3754, IF('Prediction Log'!$E3754&lt;0, -'Prediction Log'!$M3754+'Prediction Log'!$E3754, "NA"))), "")</f>
        <v/>
      </c>
      <c r="AB3754" s="147" t="str">
        <f>IF(ISNUMBER(Table3[[#This Row],[Difference from Prediction]]), IF(ISBLANK(Games!#REF!), "",ABS('Prediction Log'!$AA3754)), "")</f>
        <v/>
      </c>
      <c r="AC3754" s="161" t="str">
        <f>IF(ISNUMBER(Table3[[#This Row],[Predicted Spread]]), IF(OR(ISBLANK(Games!#REF!),Table3[[#This Row],[Market Side Correct]]="",ISBLANK('Prediction Log'!$L3754)), "",IF(OR(AND('Prediction Log'!D3754&lt;0, 'Prediction Log'!L3754='Prediction Log'!B3754), AND('Prediction Log'!D3754&gt;0, 'Prediction Log'!C3754='Prediction Log'!L3754)),"Y", IF(ISBLANK(Games!$B$2), "","N"))), "")</f>
        <v/>
      </c>
      <c r="AD3754" s="161" t="str">
        <f>'Prediction Log'!$S3754</f>
        <v/>
      </c>
    </row>
    <row r="3755" spans="1:30" x14ac:dyDescent="0.45">
      <c r="A3755" s="140" t="e">
        <f>IF(ISBLANK(Games!#REF!), "",Games!#REF!)</f>
        <v>#REF!</v>
      </c>
      <c r="B3755" s="133" t="e">
        <f>IF(ISBLANK(Games!#REF!), "",Games!#REF!)</f>
        <v>#REF!</v>
      </c>
      <c r="C3755" s="133" t="e">
        <f>IF(ISBLANK(Games!#REF!), "",Games!#REF!)</f>
        <v>#REF!</v>
      </c>
      <c r="D3755" s="134" t="str">
        <f>IF(ISBLANK(Games!$D3754), "",IF(_xlfn.NUMBERVALUE(Games!D3754)=0, "",_xlfn.NUMBERVALUE(Games!D3754) ))</f>
        <v/>
      </c>
      <c r="E3755" s="141" t="str">
        <f>IF(ISBLANK(_xlfn.NUMBERVALUE(Games!#REF!)), "",IF(ISNUMBER(Table3[[#This Row],[Week]]), _xlfn.NUMBERVALUE(Games!#REF!), ""))</f>
        <v/>
      </c>
      <c r="F3755" s="125" t="str">
        <f>IFERROR(IF(ISBLANK(Games!#REF!), "", IF(Games!#REF!=Games!#REF!, Games!#REF!, 1-Games!#REF!)), "")</f>
        <v/>
      </c>
      <c r="G3755" s="142" t="str">
        <f>IF(OR(ISBLANK(Games!#REF!),Table3[[#This Row],[Spread]]=""), "", IF('Prediction Log'!$D3755&lt;0, 'Prediction Log'!$B3755, 'Prediction Log'!$C3755))</f>
        <v/>
      </c>
      <c r="H3755" s="123" t="e">
        <f>IF(ISBLANK(Games!#REF!), "",Games!#REF!)</f>
        <v>#REF!</v>
      </c>
      <c r="I3755" s="123" t="e">
        <f>IF('Prediction Log'!$F3755&gt;0.5, 'Prediction Log'!$B3755, IF('Prediction Log'!$F3755&lt;0.5, 'Prediction Log'!$C3755, "PICK"))</f>
        <v>#REF!</v>
      </c>
      <c r="J3755" s="124" t="e">
        <f>IF(ISBLANK(Games!#REF!), "",IF('Prediction Log'!$I3755='Prediction Log'!$B3755, 'Prediction Log'!$F3755, 1-'Prediction Log'!$F3755))</f>
        <v>#REF!</v>
      </c>
      <c r="K3755" s="6" t="e">
        <f>IF(ISBLANK(Games!#REF!), "",Games!#REF!)</f>
        <v>#REF!</v>
      </c>
      <c r="L3755" s="143" t="e">
        <f>IF(ISBLANK(Games!#REF!), "",Games!#REF!)</f>
        <v>#REF!</v>
      </c>
      <c r="M3755" s="144" t="e">
        <f>IF(ISBLANK(Games!#REF!), "",_xlfn.NUMBERVALUE(Games!#REF!)-_xlfn.NUMBERVALUE(Games!#REF!))</f>
        <v>#REF!</v>
      </c>
      <c r="N37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55" s="145" t="str">
        <f>IFERROR(IF(OR(ISBLANK(Games!#REF!), Table3[[#This Row],[Spread]]=""),"",IF('Prediction Log'!$L3755='Prediction Log'!$G3755, "Y", "N")), "")</f>
        <v/>
      </c>
      <c r="R3755" s="145" t="str">
        <f>IF(ISNUMBER(Table3[[#This Row],[Predicted Spread]]), Table3[[#This Row],[Home Team Covered Market]],"")</f>
        <v/>
      </c>
      <c r="S3755" s="145" t="str">
        <f>IF(ISNUMBER(Table3[[#This Row],[Predicted Spread]]), IF(OR(Table3[[#This Row],[Market Side Correct]]="",ISBLANK(Games!#REF!)), "",IF(AND('Prediction Log'!$Q3755="Y", 'Prediction Log'!$R3755="Y"), "Y", "N")),"")</f>
        <v/>
      </c>
      <c r="T3755" s="145" t="str">
        <f>IF(ISNUMBER(Table3[[#This Row],[Predicted Spread]]), IF(ISBLANK(Games!#REF!),"",IF(Games!#REF!='Prediction Log'!$H3755, "Y", "N")), "")</f>
        <v/>
      </c>
      <c r="U3755" s="145" t="str">
        <f>IF(ISNUMBER(Table3[[#This Row],[Predicted Spread]]), IF(OR(Table3[[#This Row],[Spread]]="",ISBLANK(Games!#REF!)), "", IF(Table3[[#This Row],[Home Team Covered Market]]=Games!#REF!, "Y", "N")),"")</f>
        <v/>
      </c>
      <c r="V3755" s="145" t="e">
        <f>IF(ISBLANK(Games!#REF!), "",IF('Prediction Log'!$I3755='Prediction Log'!$L3755, "Y", "N"))</f>
        <v>#REF!</v>
      </c>
      <c r="W3755" s="145" t="str">
        <f>IF(ISNUMBER(Table3[[#This Row],[Predicted Spread]]), IF(OR(Table3[[#This Row],[Model Spread Correct]]="",ISBLANK(Games!#REF!)), "",IF('Prediction Log'!$H3755&lt;&gt;'Prediction Log'!$L3755, "N",IF(AND('Prediction Log'!$E3755&gt;0, 'Prediction Log'!$M3755&gt;'Prediction Log'!$E3755, 'Prediction Log'!$H3755='Prediction Log'!$C3755), "Y", IF(AND('Prediction Log'!$E3755&lt;0, 'Prediction Log'!$M3755&lt;'Prediction Log'!$E3755,'Prediction Log'!$H3755='Prediction Log'!$B3755 ), "Y", IF('Prediction Log'!$M3755='Prediction Log'!$E3755, "PUSH", "N"))))), "")</f>
        <v/>
      </c>
      <c r="X3755" s="145" t="str">
        <f>IF(ISNUMBER(Table3[[#This Row],[Predicted Spread]]), IF(OR(Table3[[#This Row],[Model Spread Correct]]="",ISBLANK(Games!#REF!)), "",IF(AND('Prediction Log'!$T3755="Y", 'Prediction Log'!$U3755="Y"), "Y", "N")), "")</f>
        <v/>
      </c>
      <c r="Y3755" s="145" t="str">
        <f>IFERROR(IF(ISNUMBER(Table3[[#This Row],[Predicted Spread]]), IF(ISBLANK(Games!#REF!), "",IF('Prediction Log'!$D3755&gt;0, 'Prediction Log'!$M3755-'Prediction Log'!$D3755, IF('Prediction Log'!$D3755&lt;0, -'Prediction Log'!$M3755+'Prediction Log'!$D3755, "NA"))), ""), "")</f>
        <v/>
      </c>
      <c r="Z3755" s="145" t="str">
        <f>IF(ISNUMBER(Table3[[#This Row],[Difference from Market]]), IF(ISBLANK(Games!#REF!), "",ABS('Prediction Log'!$Y3755)), "")</f>
        <v/>
      </c>
      <c r="AA3755" s="146" t="str">
        <f>IF(ISNUMBER(Table3[[#This Row],[Predicted Spread]]), IF(ISBLANK(Games!#REF!), "",IF('Prediction Log'!$E3755&gt;0, 'Prediction Log'!$M3755-'Prediction Log'!$E3755, IF('Prediction Log'!$E3755&lt;0, -'Prediction Log'!$M3755+'Prediction Log'!$E3755, "NA"))), "")</f>
        <v/>
      </c>
      <c r="AB3755" s="147" t="str">
        <f>IF(ISNUMBER(Table3[[#This Row],[Difference from Prediction]]), IF(ISBLANK(Games!#REF!), "",ABS('Prediction Log'!$AA3755)), "")</f>
        <v/>
      </c>
      <c r="AC3755" s="161" t="str">
        <f>IF(ISNUMBER(Table3[[#This Row],[Predicted Spread]]), IF(OR(ISBLANK(Games!#REF!),Table3[[#This Row],[Market Side Correct]]="",ISBLANK('Prediction Log'!$L3755)), "",IF(OR(AND('Prediction Log'!D3755&lt;0, 'Prediction Log'!L3755='Prediction Log'!B3755), AND('Prediction Log'!D3755&gt;0, 'Prediction Log'!C3755='Prediction Log'!L3755)),"Y", IF(ISBLANK(Games!$B$2), "","N"))), "")</f>
        <v/>
      </c>
      <c r="AD3755" s="161" t="str">
        <f>'Prediction Log'!$S3755</f>
        <v/>
      </c>
    </row>
    <row r="3756" spans="1:30" x14ac:dyDescent="0.45">
      <c r="A3756" s="140" t="e">
        <f>IF(ISBLANK(Games!#REF!), "",Games!#REF!)</f>
        <v>#REF!</v>
      </c>
      <c r="B3756" s="133" t="e">
        <f>IF(ISBLANK(Games!#REF!), "",Games!#REF!)</f>
        <v>#REF!</v>
      </c>
      <c r="C3756" s="133" t="e">
        <f>IF(ISBLANK(Games!#REF!), "",Games!#REF!)</f>
        <v>#REF!</v>
      </c>
      <c r="D3756" s="134" t="str">
        <f>IF(ISBLANK(Games!$D3755), "",IF(_xlfn.NUMBERVALUE(Games!D3755)=0, "",_xlfn.NUMBERVALUE(Games!D3755) ))</f>
        <v/>
      </c>
      <c r="E3756" s="141" t="str">
        <f>IF(ISBLANK(_xlfn.NUMBERVALUE(Games!#REF!)), "",IF(ISNUMBER(Table3[[#This Row],[Week]]), _xlfn.NUMBERVALUE(Games!#REF!), ""))</f>
        <v/>
      </c>
      <c r="F3756" s="125" t="str">
        <f>IFERROR(IF(ISBLANK(Games!#REF!), "", IF(Games!#REF!=Games!#REF!, Games!#REF!, 1-Games!#REF!)), "")</f>
        <v/>
      </c>
      <c r="G3756" s="142" t="str">
        <f>IF(OR(ISBLANK(Games!#REF!),Table3[[#This Row],[Spread]]=""), "", IF('Prediction Log'!$D3756&lt;0, 'Prediction Log'!$B3756, 'Prediction Log'!$C3756))</f>
        <v/>
      </c>
      <c r="H3756" s="123" t="e">
        <f>IF(ISBLANK(Games!#REF!), "",Games!#REF!)</f>
        <v>#REF!</v>
      </c>
      <c r="I3756" s="123" t="e">
        <f>IF('Prediction Log'!$F3756&gt;0.5, 'Prediction Log'!$B3756, IF('Prediction Log'!$F3756&lt;0.5, 'Prediction Log'!$C3756, "PICK"))</f>
        <v>#REF!</v>
      </c>
      <c r="J3756" s="124" t="e">
        <f>IF(ISBLANK(Games!#REF!), "",IF('Prediction Log'!$I3756='Prediction Log'!$B3756, 'Prediction Log'!$F3756, 1-'Prediction Log'!$F3756))</f>
        <v>#REF!</v>
      </c>
      <c r="K3756" s="6" t="e">
        <f>IF(ISBLANK(Games!#REF!), "",Games!#REF!)</f>
        <v>#REF!</v>
      </c>
      <c r="L3756" s="143" t="e">
        <f>IF(ISBLANK(Games!#REF!), "",Games!#REF!)</f>
        <v>#REF!</v>
      </c>
      <c r="M3756" s="144" t="e">
        <f>IF(ISBLANK(Games!#REF!), "",_xlfn.NUMBERVALUE(Games!#REF!)-_xlfn.NUMBERVALUE(Games!#REF!))</f>
        <v>#REF!</v>
      </c>
      <c r="N37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56" s="145" t="str">
        <f>IFERROR(IF(OR(ISBLANK(Games!#REF!), Table3[[#This Row],[Spread]]=""),"",IF('Prediction Log'!$L3756='Prediction Log'!$G3756, "Y", "N")), "")</f>
        <v/>
      </c>
      <c r="R3756" s="145" t="str">
        <f>IF(ISNUMBER(Table3[[#This Row],[Predicted Spread]]), Table3[[#This Row],[Home Team Covered Market]],"")</f>
        <v/>
      </c>
      <c r="S3756" s="145" t="str">
        <f>IF(ISNUMBER(Table3[[#This Row],[Predicted Spread]]), IF(OR(Table3[[#This Row],[Market Side Correct]]="",ISBLANK(Games!#REF!)), "",IF(AND('Prediction Log'!$Q3756="Y", 'Prediction Log'!$R3756="Y"), "Y", "N")),"")</f>
        <v/>
      </c>
      <c r="T3756" s="145" t="str">
        <f>IF(ISNUMBER(Table3[[#This Row],[Predicted Spread]]), IF(ISBLANK(Games!#REF!),"",IF(Games!#REF!='Prediction Log'!$H3756, "Y", "N")), "")</f>
        <v/>
      </c>
      <c r="U3756" s="145" t="str">
        <f>IF(ISNUMBER(Table3[[#This Row],[Predicted Spread]]), IF(OR(Table3[[#This Row],[Spread]]="",ISBLANK(Games!#REF!)), "", IF(Table3[[#This Row],[Home Team Covered Market]]=Games!#REF!, "Y", "N")),"")</f>
        <v/>
      </c>
      <c r="V3756" s="145" t="e">
        <f>IF(ISBLANK(Games!#REF!), "",IF('Prediction Log'!$I3756='Prediction Log'!$L3756, "Y", "N"))</f>
        <v>#REF!</v>
      </c>
      <c r="W3756" s="145" t="str">
        <f>IF(ISNUMBER(Table3[[#This Row],[Predicted Spread]]), IF(OR(Table3[[#This Row],[Model Spread Correct]]="",ISBLANK(Games!#REF!)), "",IF('Prediction Log'!$H3756&lt;&gt;'Prediction Log'!$L3756, "N",IF(AND('Prediction Log'!$E3756&gt;0, 'Prediction Log'!$M3756&gt;'Prediction Log'!$E3756, 'Prediction Log'!$H3756='Prediction Log'!$C3756), "Y", IF(AND('Prediction Log'!$E3756&lt;0, 'Prediction Log'!$M3756&lt;'Prediction Log'!$E3756,'Prediction Log'!$H3756='Prediction Log'!$B3756 ), "Y", IF('Prediction Log'!$M3756='Prediction Log'!$E3756, "PUSH", "N"))))), "")</f>
        <v/>
      </c>
      <c r="X3756" s="145" t="str">
        <f>IF(ISNUMBER(Table3[[#This Row],[Predicted Spread]]), IF(OR(Table3[[#This Row],[Model Spread Correct]]="",ISBLANK(Games!#REF!)), "",IF(AND('Prediction Log'!$T3756="Y", 'Prediction Log'!$U3756="Y"), "Y", "N")), "")</f>
        <v/>
      </c>
      <c r="Y3756" s="145" t="str">
        <f>IFERROR(IF(ISNUMBER(Table3[[#This Row],[Predicted Spread]]), IF(ISBLANK(Games!#REF!), "",IF('Prediction Log'!$D3756&gt;0, 'Prediction Log'!$M3756-'Prediction Log'!$D3756, IF('Prediction Log'!$D3756&lt;0, -'Prediction Log'!$M3756+'Prediction Log'!$D3756, "NA"))), ""), "")</f>
        <v/>
      </c>
      <c r="Z3756" s="145" t="str">
        <f>IF(ISNUMBER(Table3[[#This Row],[Difference from Market]]), IF(ISBLANK(Games!#REF!), "",ABS('Prediction Log'!$Y3756)), "")</f>
        <v/>
      </c>
      <c r="AA3756" s="146" t="str">
        <f>IF(ISNUMBER(Table3[[#This Row],[Predicted Spread]]), IF(ISBLANK(Games!#REF!), "",IF('Prediction Log'!$E3756&gt;0, 'Prediction Log'!$M3756-'Prediction Log'!$E3756, IF('Prediction Log'!$E3756&lt;0, -'Prediction Log'!$M3756+'Prediction Log'!$E3756, "NA"))), "")</f>
        <v/>
      </c>
      <c r="AB3756" s="147" t="str">
        <f>IF(ISNUMBER(Table3[[#This Row],[Difference from Prediction]]), IF(ISBLANK(Games!#REF!), "",ABS('Prediction Log'!$AA3756)), "")</f>
        <v/>
      </c>
      <c r="AC3756" s="161" t="str">
        <f>IF(ISNUMBER(Table3[[#This Row],[Predicted Spread]]), IF(OR(ISBLANK(Games!#REF!),Table3[[#This Row],[Market Side Correct]]="",ISBLANK('Prediction Log'!$L3756)), "",IF(OR(AND('Prediction Log'!D3756&lt;0, 'Prediction Log'!L3756='Prediction Log'!B3756), AND('Prediction Log'!D3756&gt;0, 'Prediction Log'!C3756='Prediction Log'!L3756)),"Y", IF(ISBLANK(Games!$B$2), "","N"))), "")</f>
        <v/>
      </c>
      <c r="AD3756" s="161" t="str">
        <f>'Prediction Log'!$S3756</f>
        <v/>
      </c>
    </row>
    <row r="3757" spans="1:30" x14ac:dyDescent="0.45">
      <c r="A3757" s="140" t="e">
        <f>IF(ISBLANK(Games!#REF!), "",Games!#REF!)</f>
        <v>#REF!</v>
      </c>
      <c r="B3757" s="133" t="e">
        <f>IF(ISBLANK(Games!#REF!), "",Games!#REF!)</f>
        <v>#REF!</v>
      </c>
      <c r="C3757" s="133" t="e">
        <f>IF(ISBLANK(Games!#REF!), "",Games!#REF!)</f>
        <v>#REF!</v>
      </c>
      <c r="D3757" s="134" t="str">
        <f>IF(ISBLANK(Games!$D3756), "",IF(_xlfn.NUMBERVALUE(Games!D3756)=0, "",_xlfn.NUMBERVALUE(Games!D3756) ))</f>
        <v/>
      </c>
      <c r="E3757" s="141" t="str">
        <f>IF(ISBLANK(_xlfn.NUMBERVALUE(Games!#REF!)), "",IF(ISNUMBER(Table3[[#This Row],[Week]]), _xlfn.NUMBERVALUE(Games!#REF!), ""))</f>
        <v/>
      </c>
      <c r="F3757" s="125" t="str">
        <f>IFERROR(IF(ISBLANK(Games!#REF!), "", IF(Games!#REF!=Games!#REF!, Games!#REF!, 1-Games!#REF!)), "")</f>
        <v/>
      </c>
      <c r="G3757" s="142" t="str">
        <f>IF(OR(ISBLANK(Games!#REF!),Table3[[#This Row],[Spread]]=""), "", IF('Prediction Log'!$D3757&lt;0, 'Prediction Log'!$B3757, 'Prediction Log'!$C3757))</f>
        <v/>
      </c>
      <c r="H3757" s="123" t="e">
        <f>IF(ISBLANK(Games!#REF!), "",Games!#REF!)</f>
        <v>#REF!</v>
      </c>
      <c r="I3757" s="123" t="e">
        <f>IF('Prediction Log'!$F3757&gt;0.5, 'Prediction Log'!$B3757, IF('Prediction Log'!$F3757&lt;0.5, 'Prediction Log'!$C3757, "PICK"))</f>
        <v>#REF!</v>
      </c>
      <c r="J3757" s="124" t="e">
        <f>IF(ISBLANK(Games!#REF!), "",IF('Prediction Log'!$I3757='Prediction Log'!$B3757, 'Prediction Log'!$F3757, 1-'Prediction Log'!$F3757))</f>
        <v>#REF!</v>
      </c>
      <c r="K3757" s="6" t="e">
        <f>IF(ISBLANK(Games!#REF!), "",Games!#REF!)</f>
        <v>#REF!</v>
      </c>
      <c r="L3757" s="143" t="e">
        <f>IF(ISBLANK(Games!#REF!), "",Games!#REF!)</f>
        <v>#REF!</v>
      </c>
      <c r="M3757" s="144" t="e">
        <f>IF(ISBLANK(Games!#REF!), "",_xlfn.NUMBERVALUE(Games!#REF!)-_xlfn.NUMBERVALUE(Games!#REF!))</f>
        <v>#REF!</v>
      </c>
      <c r="N37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57" s="145" t="str">
        <f>IFERROR(IF(OR(ISBLANK(Games!#REF!), Table3[[#This Row],[Spread]]=""),"",IF('Prediction Log'!$L3757='Prediction Log'!$G3757, "Y", "N")), "")</f>
        <v/>
      </c>
      <c r="R3757" s="145" t="str">
        <f>IF(ISNUMBER(Table3[[#This Row],[Predicted Spread]]), Table3[[#This Row],[Home Team Covered Market]],"")</f>
        <v/>
      </c>
      <c r="S3757" s="145" t="str">
        <f>IF(ISNUMBER(Table3[[#This Row],[Predicted Spread]]), IF(OR(Table3[[#This Row],[Market Side Correct]]="",ISBLANK(Games!#REF!)), "",IF(AND('Prediction Log'!$Q3757="Y", 'Prediction Log'!$R3757="Y"), "Y", "N")),"")</f>
        <v/>
      </c>
      <c r="T3757" s="145" t="str">
        <f>IF(ISNUMBER(Table3[[#This Row],[Predicted Spread]]), IF(ISBLANK(Games!#REF!),"",IF(Games!#REF!='Prediction Log'!$H3757, "Y", "N")), "")</f>
        <v/>
      </c>
      <c r="U3757" s="145" t="str">
        <f>IF(ISNUMBER(Table3[[#This Row],[Predicted Spread]]), IF(OR(Table3[[#This Row],[Spread]]="",ISBLANK(Games!#REF!)), "", IF(Table3[[#This Row],[Home Team Covered Market]]=Games!#REF!, "Y", "N")),"")</f>
        <v/>
      </c>
      <c r="V3757" s="145" t="e">
        <f>IF(ISBLANK(Games!#REF!), "",IF('Prediction Log'!$I3757='Prediction Log'!$L3757, "Y", "N"))</f>
        <v>#REF!</v>
      </c>
      <c r="W3757" s="145" t="str">
        <f>IF(ISNUMBER(Table3[[#This Row],[Predicted Spread]]), IF(OR(Table3[[#This Row],[Model Spread Correct]]="",ISBLANK(Games!#REF!)), "",IF('Prediction Log'!$H3757&lt;&gt;'Prediction Log'!$L3757, "N",IF(AND('Prediction Log'!$E3757&gt;0, 'Prediction Log'!$M3757&gt;'Prediction Log'!$E3757, 'Prediction Log'!$H3757='Prediction Log'!$C3757), "Y", IF(AND('Prediction Log'!$E3757&lt;0, 'Prediction Log'!$M3757&lt;'Prediction Log'!$E3757,'Prediction Log'!$H3757='Prediction Log'!$B3757 ), "Y", IF('Prediction Log'!$M3757='Prediction Log'!$E3757, "PUSH", "N"))))), "")</f>
        <v/>
      </c>
      <c r="X3757" s="145" t="str">
        <f>IF(ISNUMBER(Table3[[#This Row],[Predicted Spread]]), IF(OR(Table3[[#This Row],[Model Spread Correct]]="",ISBLANK(Games!#REF!)), "",IF(AND('Prediction Log'!$T3757="Y", 'Prediction Log'!$U3757="Y"), "Y", "N")), "")</f>
        <v/>
      </c>
      <c r="Y3757" s="145" t="str">
        <f>IFERROR(IF(ISNUMBER(Table3[[#This Row],[Predicted Spread]]), IF(ISBLANK(Games!#REF!), "",IF('Prediction Log'!$D3757&gt;0, 'Prediction Log'!$M3757-'Prediction Log'!$D3757, IF('Prediction Log'!$D3757&lt;0, -'Prediction Log'!$M3757+'Prediction Log'!$D3757, "NA"))), ""), "")</f>
        <v/>
      </c>
      <c r="Z3757" s="145" t="str">
        <f>IF(ISNUMBER(Table3[[#This Row],[Difference from Market]]), IF(ISBLANK(Games!#REF!), "",ABS('Prediction Log'!$Y3757)), "")</f>
        <v/>
      </c>
      <c r="AA3757" s="146" t="str">
        <f>IF(ISNUMBER(Table3[[#This Row],[Predicted Spread]]), IF(ISBLANK(Games!#REF!), "",IF('Prediction Log'!$E3757&gt;0, 'Prediction Log'!$M3757-'Prediction Log'!$E3757, IF('Prediction Log'!$E3757&lt;0, -'Prediction Log'!$M3757+'Prediction Log'!$E3757, "NA"))), "")</f>
        <v/>
      </c>
      <c r="AB3757" s="147" t="str">
        <f>IF(ISNUMBER(Table3[[#This Row],[Difference from Prediction]]), IF(ISBLANK(Games!#REF!), "",ABS('Prediction Log'!$AA3757)), "")</f>
        <v/>
      </c>
      <c r="AC3757" s="161" t="str">
        <f>IF(ISNUMBER(Table3[[#This Row],[Predicted Spread]]), IF(OR(ISBLANK(Games!#REF!),Table3[[#This Row],[Market Side Correct]]="",ISBLANK('Prediction Log'!$L3757)), "",IF(OR(AND('Prediction Log'!D3757&lt;0, 'Prediction Log'!L3757='Prediction Log'!B3757), AND('Prediction Log'!D3757&gt;0, 'Prediction Log'!C3757='Prediction Log'!L3757)),"Y", IF(ISBLANK(Games!$B$2), "","N"))), "")</f>
        <v/>
      </c>
      <c r="AD3757" s="161" t="str">
        <f>'Prediction Log'!$S3757</f>
        <v/>
      </c>
    </row>
    <row r="3758" spans="1:30" x14ac:dyDescent="0.45">
      <c r="A3758" s="140" t="e">
        <f>IF(ISBLANK(Games!#REF!), "",Games!#REF!)</f>
        <v>#REF!</v>
      </c>
      <c r="B3758" s="133" t="e">
        <f>IF(ISBLANK(Games!#REF!), "",Games!#REF!)</f>
        <v>#REF!</v>
      </c>
      <c r="C3758" s="133" t="e">
        <f>IF(ISBLANK(Games!#REF!), "",Games!#REF!)</f>
        <v>#REF!</v>
      </c>
      <c r="D3758" s="134" t="str">
        <f>IF(ISBLANK(Games!$D3757), "",IF(_xlfn.NUMBERVALUE(Games!D3757)=0, "",_xlfn.NUMBERVALUE(Games!D3757) ))</f>
        <v/>
      </c>
      <c r="E3758" s="141" t="str">
        <f>IF(ISBLANK(_xlfn.NUMBERVALUE(Games!#REF!)), "",IF(ISNUMBER(Table3[[#This Row],[Week]]), _xlfn.NUMBERVALUE(Games!#REF!), ""))</f>
        <v/>
      </c>
      <c r="F3758" s="125" t="str">
        <f>IFERROR(IF(ISBLANK(Games!#REF!), "", IF(Games!#REF!=Games!#REF!, Games!#REF!, 1-Games!#REF!)), "")</f>
        <v/>
      </c>
      <c r="G3758" s="142" t="str">
        <f>IF(OR(ISBLANK(Games!#REF!),Table3[[#This Row],[Spread]]=""), "", IF('Prediction Log'!$D3758&lt;0, 'Prediction Log'!$B3758, 'Prediction Log'!$C3758))</f>
        <v/>
      </c>
      <c r="H3758" s="123" t="e">
        <f>IF(ISBLANK(Games!#REF!), "",Games!#REF!)</f>
        <v>#REF!</v>
      </c>
      <c r="I3758" s="123" t="e">
        <f>IF('Prediction Log'!$F3758&gt;0.5, 'Prediction Log'!$B3758, IF('Prediction Log'!$F3758&lt;0.5, 'Prediction Log'!$C3758, "PICK"))</f>
        <v>#REF!</v>
      </c>
      <c r="J3758" s="124" t="e">
        <f>IF(ISBLANK(Games!#REF!), "",IF('Prediction Log'!$I3758='Prediction Log'!$B3758, 'Prediction Log'!$F3758, 1-'Prediction Log'!$F3758))</f>
        <v>#REF!</v>
      </c>
      <c r="K3758" s="6" t="e">
        <f>IF(ISBLANK(Games!#REF!), "",Games!#REF!)</f>
        <v>#REF!</v>
      </c>
      <c r="L3758" s="143" t="e">
        <f>IF(ISBLANK(Games!#REF!), "",Games!#REF!)</f>
        <v>#REF!</v>
      </c>
      <c r="M3758" s="144" t="e">
        <f>IF(ISBLANK(Games!#REF!), "",_xlfn.NUMBERVALUE(Games!#REF!)-_xlfn.NUMBERVALUE(Games!#REF!))</f>
        <v>#REF!</v>
      </c>
      <c r="N37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58" s="145" t="str">
        <f>IFERROR(IF(OR(ISBLANK(Games!#REF!), Table3[[#This Row],[Spread]]=""),"",IF('Prediction Log'!$L3758='Prediction Log'!$G3758, "Y", "N")), "")</f>
        <v/>
      </c>
      <c r="R3758" s="145" t="str">
        <f>IF(ISNUMBER(Table3[[#This Row],[Predicted Spread]]), Table3[[#This Row],[Home Team Covered Market]],"")</f>
        <v/>
      </c>
      <c r="S3758" s="145" t="str">
        <f>IF(ISNUMBER(Table3[[#This Row],[Predicted Spread]]), IF(OR(Table3[[#This Row],[Market Side Correct]]="",ISBLANK(Games!#REF!)), "",IF(AND('Prediction Log'!$Q3758="Y", 'Prediction Log'!$R3758="Y"), "Y", "N")),"")</f>
        <v/>
      </c>
      <c r="T3758" s="145" t="str">
        <f>IF(ISNUMBER(Table3[[#This Row],[Predicted Spread]]), IF(ISBLANK(Games!#REF!),"",IF(Games!#REF!='Prediction Log'!$H3758, "Y", "N")), "")</f>
        <v/>
      </c>
      <c r="U3758" s="145" t="str">
        <f>IF(ISNUMBER(Table3[[#This Row],[Predicted Spread]]), IF(OR(Table3[[#This Row],[Spread]]="",ISBLANK(Games!#REF!)), "", IF(Table3[[#This Row],[Home Team Covered Market]]=Games!#REF!, "Y", "N")),"")</f>
        <v/>
      </c>
      <c r="V3758" s="145" t="e">
        <f>IF(ISBLANK(Games!#REF!), "",IF('Prediction Log'!$I3758='Prediction Log'!$L3758, "Y", "N"))</f>
        <v>#REF!</v>
      </c>
      <c r="W3758" s="145" t="str">
        <f>IF(ISNUMBER(Table3[[#This Row],[Predicted Spread]]), IF(OR(Table3[[#This Row],[Model Spread Correct]]="",ISBLANK(Games!#REF!)), "",IF('Prediction Log'!$H3758&lt;&gt;'Prediction Log'!$L3758, "N",IF(AND('Prediction Log'!$E3758&gt;0, 'Prediction Log'!$M3758&gt;'Prediction Log'!$E3758, 'Prediction Log'!$H3758='Prediction Log'!$C3758), "Y", IF(AND('Prediction Log'!$E3758&lt;0, 'Prediction Log'!$M3758&lt;'Prediction Log'!$E3758,'Prediction Log'!$H3758='Prediction Log'!$B3758 ), "Y", IF('Prediction Log'!$M3758='Prediction Log'!$E3758, "PUSH", "N"))))), "")</f>
        <v/>
      </c>
      <c r="X3758" s="145" t="str">
        <f>IF(ISNUMBER(Table3[[#This Row],[Predicted Spread]]), IF(OR(Table3[[#This Row],[Model Spread Correct]]="",ISBLANK(Games!#REF!)), "",IF(AND('Prediction Log'!$T3758="Y", 'Prediction Log'!$U3758="Y"), "Y", "N")), "")</f>
        <v/>
      </c>
      <c r="Y3758" s="145" t="str">
        <f>IFERROR(IF(ISNUMBER(Table3[[#This Row],[Predicted Spread]]), IF(ISBLANK(Games!#REF!), "",IF('Prediction Log'!$D3758&gt;0, 'Prediction Log'!$M3758-'Prediction Log'!$D3758, IF('Prediction Log'!$D3758&lt;0, -'Prediction Log'!$M3758+'Prediction Log'!$D3758, "NA"))), ""), "")</f>
        <v/>
      </c>
      <c r="Z3758" s="145" t="str">
        <f>IF(ISNUMBER(Table3[[#This Row],[Difference from Market]]), IF(ISBLANK(Games!#REF!), "",ABS('Prediction Log'!$Y3758)), "")</f>
        <v/>
      </c>
      <c r="AA3758" s="146" t="str">
        <f>IF(ISNUMBER(Table3[[#This Row],[Predicted Spread]]), IF(ISBLANK(Games!#REF!), "",IF('Prediction Log'!$E3758&gt;0, 'Prediction Log'!$M3758-'Prediction Log'!$E3758, IF('Prediction Log'!$E3758&lt;0, -'Prediction Log'!$M3758+'Prediction Log'!$E3758, "NA"))), "")</f>
        <v/>
      </c>
      <c r="AB3758" s="147" t="str">
        <f>IF(ISNUMBER(Table3[[#This Row],[Difference from Prediction]]), IF(ISBLANK(Games!#REF!), "",ABS('Prediction Log'!$AA3758)), "")</f>
        <v/>
      </c>
      <c r="AC3758" s="161" t="str">
        <f>IF(ISNUMBER(Table3[[#This Row],[Predicted Spread]]), IF(OR(ISBLANK(Games!#REF!),Table3[[#This Row],[Market Side Correct]]="",ISBLANK('Prediction Log'!$L3758)), "",IF(OR(AND('Prediction Log'!D3758&lt;0, 'Prediction Log'!L3758='Prediction Log'!B3758), AND('Prediction Log'!D3758&gt;0, 'Prediction Log'!C3758='Prediction Log'!L3758)),"Y", IF(ISBLANK(Games!$B$2), "","N"))), "")</f>
        <v/>
      </c>
      <c r="AD3758" s="161" t="str">
        <f>'Prediction Log'!$S3758</f>
        <v/>
      </c>
    </row>
    <row r="3759" spans="1:30" x14ac:dyDescent="0.45">
      <c r="A3759" s="140" t="e">
        <f>IF(ISBLANK(Games!#REF!), "",Games!#REF!)</f>
        <v>#REF!</v>
      </c>
      <c r="B3759" s="133" t="e">
        <f>IF(ISBLANK(Games!#REF!), "",Games!#REF!)</f>
        <v>#REF!</v>
      </c>
      <c r="C3759" s="133" t="e">
        <f>IF(ISBLANK(Games!#REF!), "",Games!#REF!)</f>
        <v>#REF!</v>
      </c>
      <c r="D3759" s="134" t="str">
        <f>IF(ISBLANK(Games!$D3758), "",IF(_xlfn.NUMBERVALUE(Games!D3758)=0, "",_xlfn.NUMBERVALUE(Games!D3758) ))</f>
        <v/>
      </c>
      <c r="E3759" s="141" t="str">
        <f>IF(ISBLANK(_xlfn.NUMBERVALUE(Games!#REF!)), "",IF(ISNUMBER(Table3[[#This Row],[Week]]), _xlfn.NUMBERVALUE(Games!#REF!), ""))</f>
        <v/>
      </c>
      <c r="F3759" s="125" t="str">
        <f>IFERROR(IF(ISBLANK(Games!#REF!), "", IF(Games!#REF!=Games!#REF!, Games!#REF!, 1-Games!#REF!)), "")</f>
        <v/>
      </c>
      <c r="G3759" s="142" t="str">
        <f>IF(OR(ISBLANK(Games!#REF!),Table3[[#This Row],[Spread]]=""), "", IF('Prediction Log'!$D3759&lt;0, 'Prediction Log'!$B3759, 'Prediction Log'!$C3759))</f>
        <v/>
      </c>
      <c r="H3759" s="123" t="e">
        <f>IF(ISBLANK(Games!#REF!), "",Games!#REF!)</f>
        <v>#REF!</v>
      </c>
      <c r="I3759" s="123" t="e">
        <f>IF('Prediction Log'!$F3759&gt;0.5, 'Prediction Log'!$B3759, IF('Prediction Log'!$F3759&lt;0.5, 'Prediction Log'!$C3759, "PICK"))</f>
        <v>#REF!</v>
      </c>
      <c r="J3759" s="124" t="e">
        <f>IF(ISBLANK(Games!#REF!), "",IF('Prediction Log'!$I3759='Prediction Log'!$B3759, 'Prediction Log'!$F3759, 1-'Prediction Log'!$F3759))</f>
        <v>#REF!</v>
      </c>
      <c r="K3759" s="6" t="e">
        <f>IF(ISBLANK(Games!#REF!), "",Games!#REF!)</f>
        <v>#REF!</v>
      </c>
      <c r="L3759" s="143" t="e">
        <f>IF(ISBLANK(Games!#REF!), "",Games!#REF!)</f>
        <v>#REF!</v>
      </c>
      <c r="M3759" s="144" t="e">
        <f>IF(ISBLANK(Games!#REF!), "",_xlfn.NUMBERVALUE(Games!#REF!)-_xlfn.NUMBERVALUE(Games!#REF!))</f>
        <v>#REF!</v>
      </c>
      <c r="N37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59" s="145" t="str">
        <f>IFERROR(IF(OR(ISBLANK(Games!#REF!), Table3[[#This Row],[Spread]]=""),"",IF('Prediction Log'!$L3759='Prediction Log'!$G3759, "Y", "N")), "")</f>
        <v/>
      </c>
      <c r="R3759" s="145" t="str">
        <f>IF(ISNUMBER(Table3[[#This Row],[Predicted Spread]]), Table3[[#This Row],[Home Team Covered Market]],"")</f>
        <v/>
      </c>
      <c r="S3759" s="145" t="str">
        <f>IF(ISNUMBER(Table3[[#This Row],[Predicted Spread]]), IF(OR(Table3[[#This Row],[Market Side Correct]]="",ISBLANK(Games!#REF!)), "",IF(AND('Prediction Log'!$Q3759="Y", 'Prediction Log'!$R3759="Y"), "Y", "N")),"")</f>
        <v/>
      </c>
      <c r="T3759" s="145" t="str">
        <f>IF(ISNUMBER(Table3[[#This Row],[Predicted Spread]]), IF(ISBLANK(Games!#REF!),"",IF(Games!#REF!='Prediction Log'!$H3759, "Y", "N")), "")</f>
        <v/>
      </c>
      <c r="U3759" s="145" t="str">
        <f>IF(ISNUMBER(Table3[[#This Row],[Predicted Spread]]), IF(OR(Table3[[#This Row],[Spread]]="",ISBLANK(Games!#REF!)), "", IF(Table3[[#This Row],[Home Team Covered Market]]=Games!#REF!, "Y", "N")),"")</f>
        <v/>
      </c>
      <c r="V3759" s="145" t="e">
        <f>IF(ISBLANK(Games!#REF!), "",IF('Prediction Log'!$I3759='Prediction Log'!$L3759, "Y", "N"))</f>
        <v>#REF!</v>
      </c>
      <c r="W3759" s="145" t="str">
        <f>IF(ISNUMBER(Table3[[#This Row],[Predicted Spread]]), IF(OR(Table3[[#This Row],[Model Spread Correct]]="",ISBLANK(Games!#REF!)), "",IF('Prediction Log'!$H3759&lt;&gt;'Prediction Log'!$L3759, "N",IF(AND('Prediction Log'!$E3759&gt;0, 'Prediction Log'!$M3759&gt;'Prediction Log'!$E3759, 'Prediction Log'!$H3759='Prediction Log'!$C3759), "Y", IF(AND('Prediction Log'!$E3759&lt;0, 'Prediction Log'!$M3759&lt;'Prediction Log'!$E3759,'Prediction Log'!$H3759='Prediction Log'!$B3759 ), "Y", IF('Prediction Log'!$M3759='Prediction Log'!$E3759, "PUSH", "N"))))), "")</f>
        <v/>
      </c>
      <c r="X3759" s="145" t="str">
        <f>IF(ISNUMBER(Table3[[#This Row],[Predicted Spread]]), IF(OR(Table3[[#This Row],[Model Spread Correct]]="",ISBLANK(Games!#REF!)), "",IF(AND('Prediction Log'!$T3759="Y", 'Prediction Log'!$U3759="Y"), "Y", "N")), "")</f>
        <v/>
      </c>
      <c r="Y3759" s="145" t="str">
        <f>IFERROR(IF(ISNUMBER(Table3[[#This Row],[Predicted Spread]]), IF(ISBLANK(Games!#REF!), "",IF('Prediction Log'!$D3759&gt;0, 'Prediction Log'!$M3759-'Prediction Log'!$D3759, IF('Prediction Log'!$D3759&lt;0, -'Prediction Log'!$M3759+'Prediction Log'!$D3759, "NA"))), ""), "")</f>
        <v/>
      </c>
      <c r="Z3759" s="145" t="str">
        <f>IF(ISNUMBER(Table3[[#This Row],[Difference from Market]]), IF(ISBLANK(Games!#REF!), "",ABS('Prediction Log'!$Y3759)), "")</f>
        <v/>
      </c>
      <c r="AA3759" s="146" t="str">
        <f>IF(ISNUMBER(Table3[[#This Row],[Predicted Spread]]), IF(ISBLANK(Games!#REF!), "",IF('Prediction Log'!$E3759&gt;0, 'Prediction Log'!$M3759-'Prediction Log'!$E3759, IF('Prediction Log'!$E3759&lt;0, -'Prediction Log'!$M3759+'Prediction Log'!$E3759, "NA"))), "")</f>
        <v/>
      </c>
      <c r="AB3759" s="147" t="str">
        <f>IF(ISNUMBER(Table3[[#This Row],[Difference from Prediction]]), IF(ISBLANK(Games!#REF!), "",ABS('Prediction Log'!$AA3759)), "")</f>
        <v/>
      </c>
      <c r="AC3759" s="161" t="str">
        <f>IF(ISNUMBER(Table3[[#This Row],[Predicted Spread]]), IF(OR(ISBLANK(Games!#REF!),Table3[[#This Row],[Market Side Correct]]="",ISBLANK('Prediction Log'!$L3759)), "",IF(OR(AND('Prediction Log'!D3759&lt;0, 'Prediction Log'!L3759='Prediction Log'!B3759), AND('Prediction Log'!D3759&gt;0, 'Prediction Log'!C3759='Prediction Log'!L3759)),"Y", IF(ISBLANK(Games!$B$2), "","N"))), "")</f>
        <v/>
      </c>
      <c r="AD3759" s="161" t="str">
        <f>'Prediction Log'!$S3759</f>
        <v/>
      </c>
    </row>
    <row r="3760" spans="1:30" x14ac:dyDescent="0.45">
      <c r="A3760" s="140" t="e">
        <f>IF(ISBLANK(Games!#REF!), "",Games!#REF!)</f>
        <v>#REF!</v>
      </c>
      <c r="B3760" s="133" t="e">
        <f>IF(ISBLANK(Games!#REF!), "",Games!#REF!)</f>
        <v>#REF!</v>
      </c>
      <c r="C3760" s="133" t="e">
        <f>IF(ISBLANK(Games!#REF!), "",Games!#REF!)</f>
        <v>#REF!</v>
      </c>
      <c r="D3760" s="134" t="str">
        <f>IF(ISBLANK(Games!$D3759), "",IF(_xlfn.NUMBERVALUE(Games!D3759)=0, "",_xlfn.NUMBERVALUE(Games!D3759) ))</f>
        <v/>
      </c>
      <c r="E3760" s="141" t="str">
        <f>IF(ISBLANK(_xlfn.NUMBERVALUE(Games!#REF!)), "",IF(ISNUMBER(Table3[[#This Row],[Week]]), _xlfn.NUMBERVALUE(Games!#REF!), ""))</f>
        <v/>
      </c>
      <c r="F3760" s="125" t="str">
        <f>IFERROR(IF(ISBLANK(Games!#REF!), "", IF(Games!#REF!=Games!#REF!, Games!#REF!, 1-Games!#REF!)), "")</f>
        <v/>
      </c>
      <c r="G3760" s="142" t="str">
        <f>IF(OR(ISBLANK(Games!#REF!),Table3[[#This Row],[Spread]]=""), "", IF('Prediction Log'!$D3760&lt;0, 'Prediction Log'!$B3760, 'Prediction Log'!$C3760))</f>
        <v/>
      </c>
      <c r="H3760" s="123" t="e">
        <f>IF(ISBLANK(Games!#REF!), "",Games!#REF!)</f>
        <v>#REF!</v>
      </c>
      <c r="I3760" s="123" t="e">
        <f>IF('Prediction Log'!$F3760&gt;0.5, 'Prediction Log'!$B3760, IF('Prediction Log'!$F3760&lt;0.5, 'Prediction Log'!$C3760, "PICK"))</f>
        <v>#REF!</v>
      </c>
      <c r="J3760" s="124" t="e">
        <f>IF(ISBLANK(Games!#REF!), "",IF('Prediction Log'!$I3760='Prediction Log'!$B3760, 'Prediction Log'!$F3760, 1-'Prediction Log'!$F3760))</f>
        <v>#REF!</v>
      </c>
      <c r="K3760" s="6" t="e">
        <f>IF(ISBLANK(Games!#REF!), "",Games!#REF!)</f>
        <v>#REF!</v>
      </c>
      <c r="L3760" s="143" t="e">
        <f>IF(ISBLANK(Games!#REF!), "",Games!#REF!)</f>
        <v>#REF!</v>
      </c>
      <c r="M3760" s="144" t="e">
        <f>IF(ISBLANK(Games!#REF!), "",_xlfn.NUMBERVALUE(Games!#REF!)-_xlfn.NUMBERVALUE(Games!#REF!))</f>
        <v>#REF!</v>
      </c>
      <c r="N37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60" s="145" t="str">
        <f>IFERROR(IF(OR(ISBLANK(Games!#REF!), Table3[[#This Row],[Spread]]=""),"",IF('Prediction Log'!$L3760='Prediction Log'!$G3760, "Y", "N")), "")</f>
        <v/>
      </c>
      <c r="R3760" s="145" t="str">
        <f>IF(ISNUMBER(Table3[[#This Row],[Predicted Spread]]), Table3[[#This Row],[Home Team Covered Market]],"")</f>
        <v/>
      </c>
      <c r="S3760" s="145" t="str">
        <f>IF(ISNUMBER(Table3[[#This Row],[Predicted Spread]]), IF(OR(Table3[[#This Row],[Market Side Correct]]="",ISBLANK(Games!#REF!)), "",IF(AND('Prediction Log'!$Q3760="Y", 'Prediction Log'!$R3760="Y"), "Y", "N")),"")</f>
        <v/>
      </c>
      <c r="T3760" s="145" t="str">
        <f>IF(ISNUMBER(Table3[[#This Row],[Predicted Spread]]), IF(ISBLANK(Games!#REF!),"",IF(Games!#REF!='Prediction Log'!$H3760, "Y", "N")), "")</f>
        <v/>
      </c>
      <c r="U3760" s="145" t="str">
        <f>IF(ISNUMBER(Table3[[#This Row],[Predicted Spread]]), IF(OR(Table3[[#This Row],[Spread]]="",ISBLANK(Games!#REF!)), "", IF(Table3[[#This Row],[Home Team Covered Market]]=Games!#REF!, "Y", "N")),"")</f>
        <v/>
      </c>
      <c r="V3760" s="145" t="e">
        <f>IF(ISBLANK(Games!#REF!), "",IF('Prediction Log'!$I3760='Prediction Log'!$L3760, "Y", "N"))</f>
        <v>#REF!</v>
      </c>
      <c r="W3760" s="145" t="str">
        <f>IF(ISNUMBER(Table3[[#This Row],[Predicted Spread]]), IF(OR(Table3[[#This Row],[Model Spread Correct]]="",ISBLANK(Games!#REF!)), "",IF('Prediction Log'!$H3760&lt;&gt;'Prediction Log'!$L3760, "N",IF(AND('Prediction Log'!$E3760&gt;0, 'Prediction Log'!$M3760&gt;'Prediction Log'!$E3760, 'Prediction Log'!$H3760='Prediction Log'!$C3760), "Y", IF(AND('Prediction Log'!$E3760&lt;0, 'Prediction Log'!$M3760&lt;'Prediction Log'!$E3760,'Prediction Log'!$H3760='Prediction Log'!$B3760 ), "Y", IF('Prediction Log'!$M3760='Prediction Log'!$E3760, "PUSH", "N"))))), "")</f>
        <v/>
      </c>
      <c r="X3760" s="145" t="str">
        <f>IF(ISNUMBER(Table3[[#This Row],[Predicted Spread]]), IF(OR(Table3[[#This Row],[Model Spread Correct]]="",ISBLANK(Games!#REF!)), "",IF(AND('Prediction Log'!$T3760="Y", 'Prediction Log'!$U3760="Y"), "Y", "N")), "")</f>
        <v/>
      </c>
      <c r="Y3760" s="145" t="str">
        <f>IFERROR(IF(ISNUMBER(Table3[[#This Row],[Predicted Spread]]), IF(ISBLANK(Games!#REF!), "",IF('Prediction Log'!$D3760&gt;0, 'Prediction Log'!$M3760-'Prediction Log'!$D3760, IF('Prediction Log'!$D3760&lt;0, -'Prediction Log'!$M3760+'Prediction Log'!$D3760, "NA"))), ""), "")</f>
        <v/>
      </c>
      <c r="Z3760" s="145" t="str">
        <f>IF(ISNUMBER(Table3[[#This Row],[Difference from Market]]), IF(ISBLANK(Games!#REF!), "",ABS('Prediction Log'!$Y3760)), "")</f>
        <v/>
      </c>
      <c r="AA3760" s="146" t="str">
        <f>IF(ISNUMBER(Table3[[#This Row],[Predicted Spread]]), IF(ISBLANK(Games!#REF!), "",IF('Prediction Log'!$E3760&gt;0, 'Prediction Log'!$M3760-'Prediction Log'!$E3760, IF('Prediction Log'!$E3760&lt;0, -'Prediction Log'!$M3760+'Prediction Log'!$E3760, "NA"))), "")</f>
        <v/>
      </c>
      <c r="AB3760" s="147" t="str">
        <f>IF(ISNUMBER(Table3[[#This Row],[Difference from Prediction]]), IF(ISBLANK(Games!#REF!), "",ABS('Prediction Log'!$AA3760)), "")</f>
        <v/>
      </c>
      <c r="AC3760" s="161" t="str">
        <f>IF(ISNUMBER(Table3[[#This Row],[Predicted Spread]]), IF(OR(ISBLANK(Games!#REF!),Table3[[#This Row],[Market Side Correct]]="",ISBLANK('Prediction Log'!$L3760)), "",IF(OR(AND('Prediction Log'!D3760&lt;0, 'Prediction Log'!L3760='Prediction Log'!B3760), AND('Prediction Log'!D3760&gt;0, 'Prediction Log'!C3760='Prediction Log'!L3760)),"Y", IF(ISBLANK(Games!$B$2), "","N"))), "")</f>
        <v/>
      </c>
      <c r="AD3760" s="161" t="str">
        <f>'Prediction Log'!$S3760</f>
        <v/>
      </c>
    </row>
    <row r="3761" spans="1:30" x14ac:dyDescent="0.45">
      <c r="A3761" s="140" t="e">
        <f>IF(ISBLANK(Games!#REF!), "",Games!#REF!)</f>
        <v>#REF!</v>
      </c>
      <c r="B3761" s="133" t="e">
        <f>IF(ISBLANK(Games!#REF!), "",Games!#REF!)</f>
        <v>#REF!</v>
      </c>
      <c r="C3761" s="133" t="e">
        <f>IF(ISBLANK(Games!#REF!), "",Games!#REF!)</f>
        <v>#REF!</v>
      </c>
      <c r="D3761" s="134" t="str">
        <f>IF(ISBLANK(Games!$D3760), "",IF(_xlfn.NUMBERVALUE(Games!D3760)=0, "",_xlfn.NUMBERVALUE(Games!D3760) ))</f>
        <v/>
      </c>
      <c r="E3761" s="141" t="str">
        <f>IF(ISBLANK(_xlfn.NUMBERVALUE(Games!#REF!)), "",IF(ISNUMBER(Table3[[#This Row],[Week]]), _xlfn.NUMBERVALUE(Games!#REF!), ""))</f>
        <v/>
      </c>
      <c r="F3761" s="125" t="str">
        <f>IFERROR(IF(ISBLANK(Games!#REF!), "", IF(Games!#REF!=Games!#REF!, Games!#REF!, 1-Games!#REF!)), "")</f>
        <v/>
      </c>
      <c r="G3761" s="142" t="str">
        <f>IF(OR(ISBLANK(Games!#REF!),Table3[[#This Row],[Spread]]=""), "", IF('Prediction Log'!$D3761&lt;0, 'Prediction Log'!$B3761, 'Prediction Log'!$C3761))</f>
        <v/>
      </c>
      <c r="H3761" s="123" t="e">
        <f>IF(ISBLANK(Games!#REF!), "",Games!#REF!)</f>
        <v>#REF!</v>
      </c>
      <c r="I3761" s="123" t="e">
        <f>IF('Prediction Log'!$F3761&gt;0.5, 'Prediction Log'!$B3761, IF('Prediction Log'!$F3761&lt;0.5, 'Prediction Log'!$C3761, "PICK"))</f>
        <v>#REF!</v>
      </c>
      <c r="J3761" s="124" t="e">
        <f>IF(ISBLANK(Games!#REF!), "",IF('Prediction Log'!$I3761='Prediction Log'!$B3761, 'Prediction Log'!$F3761, 1-'Prediction Log'!$F3761))</f>
        <v>#REF!</v>
      </c>
      <c r="K3761" s="6" t="e">
        <f>IF(ISBLANK(Games!#REF!), "",Games!#REF!)</f>
        <v>#REF!</v>
      </c>
      <c r="L3761" s="143" t="e">
        <f>IF(ISBLANK(Games!#REF!), "",Games!#REF!)</f>
        <v>#REF!</v>
      </c>
      <c r="M3761" s="144" t="e">
        <f>IF(ISBLANK(Games!#REF!), "",_xlfn.NUMBERVALUE(Games!#REF!)-_xlfn.NUMBERVALUE(Games!#REF!))</f>
        <v>#REF!</v>
      </c>
      <c r="N37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61" s="145" t="str">
        <f>IFERROR(IF(OR(ISBLANK(Games!#REF!), Table3[[#This Row],[Spread]]=""),"",IF('Prediction Log'!$L3761='Prediction Log'!$G3761, "Y", "N")), "")</f>
        <v/>
      </c>
      <c r="R3761" s="145" t="str">
        <f>IF(ISNUMBER(Table3[[#This Row],[Predicted Spread]]), Table3[[#This Row],[Home Team Covered Market]],"")</f>
        <v/>
      </c>
      <c r="S3761" s="145" t="str">
        <f>IF(ISNUMBER(Table3[[#This Row],[Predicted Spread]]), IF(OR(Table3[[#This Row],[Market Side Correct]]="",ISBLANK(Games!#REF!)), "",IF(AND('Prediction Log'!$Q3761="Y", 'Prediction Log'!$R3761="Y"), "Y", "N")),"")</f>
        <v/>
      </c>
      <c r="T3761" s="145" t="str">
        <f>IF(ISNUMBER(Table3[[#This Row],[Predicted Spread]]), IF(ISBLANK(Games!#REF!),"",IF(Games!#REF!='Prediction Log'!$H3761, "Y", "N")), "")</f>
        <v/>
      </c>
      <c r="U3761" s="145" t="str">
        <f>IF(ISNUMBER(Table3[[#This Row],[Predicted Spread]]), IF(OR(Table3[[#This Row],[Spread]]="",ISBLANK(Games!#REF!)), "", IF(Table3[[#This Row],[Home Team Covered Market]]=Games!#REF!, "Y", "N")),"")</f>
        <v/>
      </c>
      <c r="V3761" s="145" t="e">
        <f>IF(ISBLANK(Games!#REF!), "",IF('Prediction Log'!$I3761='Prediction Log'!$L3761, "Y", "N"))</f>
        <v>#REF!</v>
      </c>
      <c r="W3761" s="145" t="str">
        <f>IF(ISNUMBER(Table3[[#This Row],[Predicted Spread]]), IF(OR(Table3[[#This Row],[Model Spread Correct]]="",ISBLANK(Games!#REF!)), "",IF('Prediction Log'!$H3761&lt;&gt;'Prediction Log'!$L3761, "N",IF(AND('Prediction Log'!$E3761&gt;0, 'Prediction Log'!$M3761&gt;'Prediction Log'!$E3761, 'Prediction Log'!$H3761='Prediction Log'!$C3761), "Y", IF(AND('Prediction Log'!$E3761&lt;0, 'Prediction Log'!$M3761&lt;'Prediction Log'!$E3761,'Prediction Log'!$H3761='Prediction Log'!$B3761 ), "Y", IF('Prediction Log'!$M3761='Prediction Log'!$E3761, "PUSH", "N"))))), "")</f>
        <v/>
      </c>
      <c r="X3761" s="145" t="str">
        <f>IF(ISNUMBER(Table3[[#This Row],[Predicted Spread]]), IF(OR(Table3[[#This Row],[Model Spread Correct]]="",ISBLANK(Games!#REF!)), "",IF(AND('Prediction Log'!$T3761="Y", 'Prediction Log'!$U3761="Y"), "Y", "N")), "")</f>
        <v/>
      </c>
      <c r="Y3761" s="145" t="str">
        <f>IFERROR(IF(ISNUMBER(Table3[[#This Row],[Predicted Spread]]), IF(ISBLANK(Games!#REF!), "",IF('Prediction Log'!$D3761&gt;0, 'Prediction Log'!$M3761-'Prediction Log'!$D3761, IF('Prediction Log'!$D3761&lt;0, -'Prediction Log'!$M3761+'Prediction Log'!$D3761, "NA"))), ""), "")</f>
        <v/>
      </c>
      <c r="Z3761" s="145" t="str">
        <f>IF(ISNUMBER(Table3[[#This Row],[Difference from Market]]), IF(ISBLANK(Games!#REF!), "",ABS('Prediction Log'!$Y3761)), "")</f>
        <v/>
      </c>
      <c r="AA3761" s="146" t="str">
        <f>IF(ISNUMBER(Table3[[#This Row],[Predicted Spread]]), IF(ISBLANK(Games!#REF!), "",IF('Prediction Log'!$E3761&gt;0, 'Prediction Log'!$M3761-'Prediction Log'!$E3761, IF('Prediction Log'!$E3761&lt;0, -'Prediction Log'!$M3761+'Prediction Log'!$E3761, "NA"))), "")</f>
        <v/>
      </c>
      <c r="AB3761" s="147" t="str">
        <f>IF(ISNUMBER(Table3[[#This Row],[Difference from Prediction]]), IF(ISBLANK(Games!#REF!), "",ABS('Prediction Log'!$AA3761)), "")</f>
        <v/>
      </c>
      <c r="AC3761" s="161" t="str">
        <f>IF(ISNUMBER(Table3[[#This Row],[Predicted Spread]]), IF(OR(ISBLANK(Games!#REF!),Table3[[#This Row],[Market Side Correct]]="",ISBLANK('Prediction Log'!$L3761)), "",IF(OR(AND('Prediction Log'!D3761&lt;0, 'Prediction Log'!L3761='Prediction Log'!B3761), AND('Prediction Log'!D3761&gt;0, 'Prediction Log'!C3761='Prediction Log'!L3761)),"Y", IF(ISBLANK(Games!$B$2), "","N"))), "")</f>
        <v/>
      </c>
      <c r="AD3761" s="161" t="str">
        <f>'Prediction Log'!$S3761</f>
        <v/>
      </c>
    </row>
    <row r="3762" spans="1:30" x14ac:dyDescent="0.45">
      <c r="A3762" s="140" t="e">
        <f>IF(ISBLANK(Games!#REF!), "",Games!#REF!)</f>
        <v>#REF!</v>
      </c>
      <c r="B3762" s="133" t="e">
        <f>IF(ISBLANK(Games!#REF!), "",Games!#REF!)</f>
        <v>#REF!</v>
      </c>
      <c r="C3762" s="133" t="e">
        <f>IF(ISBLANK(Games!#REF!), "",Games!#REF!)</f>
        <v>#REF!</v>
      </c>
      <c r="D3762" s="134" t="str">
        <f>IF(ISBLANK(Games!$D3761), "",IF(_xlfn.NUMBERVALUE(Games!D3761)=0, "",_xlfn.NUMBERVALUE(Games!D3761) ))</f>
        <v/>
      </c>
      <c r="E3762" s="141" t="str">
        <f>IF(ISBLANK(_xlfn.NUMBERVALUE(Games!#REF!)), "",IF(ISNUMBER(Table3[[#This Row],[Week]]), _xlfn.NUMBERVALUE(Games!#REF!), ""))</f>
        <v/>
      </c>
      <c r="F3762" s="125" t="str">
        <f>IFERROR(IF(ISBLANK(Games!#REF!), "", IF(Games!#REF!=Games!#REF!, Games!#REF!, 1-Games!#REF!)), "")</f>
        <v/>
      </c>
      <c r="G3762" s="142" t="str">
        <f>IF(OR(ISBLANK(Games!#REF!),Table3[[#This Row],[Spread]]=""), "", IF('Prediction Log'!$D3762&lt;0, 'Prediction Log'!$B3762, 'Prediction Log'!$C3762))</f>
        <v/>
      </c>
      <c r="H3762" s="123" t="e">
        <f>IF(ISBLANK(Games!#REF!), "",Games!#REF!)</f>
        <v>#REF!</v>
      </c>
      <c r="I3762" s="123" t="e">
        <f>IF('Prediction Log'!$F3762&gt;0.5, 'Prediction Log'!$B3762, IF('Prediction Log'!$F3762&lt;0.5, 'Prediction Log'!$C3762, "PICK"))</f>
        <v>#REF!</v>
      </c>
      <c r="J3762" s="124" t="e">
        <f>IF(ISBLANK(Games!#REF!), "",IF('Prediction Log'!$I3762='Prediction Log'!$B3762, 'Prediction Log'!$F3762, 1-'Prediction Log'!$F3762))</f>
        <v>#REF!</v>
      </c>
      <c r="K3762" s="6" t="e">
        <f>IF(ISBLANK(Games!#REF!), "",Games!#REF!)</f>
        <v>#REF!</v>
      </c>
      <c r="L3762" s="143" t="e">
        <f>IF(ISBLANK(Games!#REF!), "",Games!#REF!)</f>
        <v>#REF!</v>
      </c>
      <c r="M3762" s="144" t="e">
        <f>IF(ISBLANK(Games!#REF!), "",_xlfn.NUMBERVALUE(Games!#REF!)-_xlfn.NUMBERVALUE(Games!#REF!))</f>
        <v>#REF!</v>
      </c>
      <c r="N37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62" s="145" t="str">
        <f>IFERROR(IF(OR(ISBLANK(Games!#REF!), Table3[[#This Row],[Spread]]=""),"",IF('Prediction Log'!$L3762='Prediction Log'!$G3762, "Y", "N")), "")</f>
        <v/>
      </c>
      <c r="R3762" s="145" t="str">
        <f>IF(ISNUMBER(Table3[[#This Row],[Predicted Spread]]), Table3[[#This Row],[Home Team Covered Market]],"")</f>
        <v/>
      </c>
      <c r="S3762" s="145" t="str">
        <f>IF(ISNUMBER(Table3[[#This Row],[Predicted Spread]]), IF(OR(Table3[[#This Row],[Market Side Correct]]="",ISBLANK(Games!#REF!)), "",IF(AND('Prediction Log'!$Q3762="Y", 'Prediction Log'!$R3762="Y"), "Y", "N")),"")</f>
        <v/>
      </c>
      <c r="T3762" s="145" t="str">
        <f>IF(ISNUMBER(Table3[[#This Row],[Predicted Spread]]), IF(ISBLANK(Games!#REF!),"",IF(Games!#REF!='Prediction Log'!$H3762, "Y", "N")), "")</f>
        <v/>
      </c>
      <c r="U3762" s="145" t="str">
        <f>IF(ISNUMBER(Table3[[#This Row],[Predicted Spread]]), IF(OR(Table3[[#This Row],[Spread]]="",ISBLANK(Games!#REF!)), "", IF(Table3[[#This Row],[Home Team Covered Market]]=Games!#REF!, "Y", "N")),"")</f>
        <v/>
      </c>
      <c r="V3762" s="145" t="e">
        <f>IF(ISBLANK(Games!#REF!), "",IF('Prediction Log'!$I3762='Prediction Log'!$L3762, "Y", "N"))</f>
        <v>#REF!</v>
      </c>
      <c r="W3762" s="145" t="str">
        <f>IF(ISNUMBER(Table3[[#This Row],[Predicted Spread]]), IF(OR(Table3[[#This Row],[Model Spread Correct]]="",ISBLANK(Games!#REF!)), "",IF('Prediction Log'!$H3762&lt;&gt;'Prediction Log'!$L3762, "N",IF(AND('Prediction Log'!$E3762&gt;0, 'Prediction Log'!$M3762&gt;'Prediction Log'!$E3762, 'Prediction Log'!$H3762='Prediction Log'!$C3762), "Y", IF(AND('Prediction Log'!$E3762&lt;0, 'Prediction Log'!$M3762&lt;'Prediction Log'!$E3762,'Prediction Log'!$H3762='Prediction Log'!$B3762 ), "Y", IF('Prediction Log'!$M3762='Prediction Log'!$E3762, "PUSH", "N"))))), "")</f>
        <v/>
      </c>
      <c r="X3762" s="145" t="str">
        <f>IF(ISNUMBER(Table3[[#This Row],[Predicted Spread]]), IF(OR(Table3[[#This Row],[Model Spread Correct]]="",ISBLANK(Games!#REF!)), "",IF(AND('Prediction Log'!$T3762="Y", 'Prediction Log'!$U3762="Y"), "Y", "N")), "")</f>
        <v/>
      </c>
      <c r="Y3762" s="145" t="str">
        <f>IFERROR(IF(ISNUMBER(Table3[[#This Row],[Predicted Spread]]), IF(ISBLANK(Games!#REF!), "",IF('Prediction Log'!$D3762&gt;0, 'Prediction Log'!$M3762-'Prediction Log'!$D3762, IF('Prediction Log'!$D3762&lt;0, -'Prediction Log'!$M3762+'Prediction Log'!$D3762, "NA"))), ""), "")</f>
        <v/>
      </c>
      <c r="Z3762" s="145" t="str">
        <f>IF(ISNUMBER(Table3[[#This Row],[Difference from Market]]), IF(ISBLANK(Games!#REF!), "",ABS('Prediction Log'!$Y3762)), "")</f>
        <v/>
      </c>
      <c r="AA3762" s="146" t="str">
        <f>IF(ISNUMBER(Table3[[#This Row],[Predicted Spread]]), IF(ISBLANK(Games!#REF!), "",IF('Prediction Log'!$E3762&gt;0, 'Prediction Log'!$M3762-'Prediction Log'!$E3762, IF('Prediction Log'!$E3762&lt;0, -'Prediction Log'!$M3762+'Prediction Log'!$E3762, "NA"))), "")</f>
        <v/>
      </c>
      <c r="AB3762" s="147" t="str">
        <f>IF(ISNUMBER(Table3[[#This Row],[Difference from Prediction]]), IF(ISBLANK(Games!#REF!), "",ABS('Prediction Log'!$AA3762)), "")</f>
        <v/>
      </c>
      <c r="AC3762" s="161" t="str">
        <f>IF(ISNUMBER(Table3[[#This Row],[Predicted Spread]]), IF(OR(ISBLANK(Games!#REF!),Table3[[#This Row],[Market Side Correct]]="",ISBLANK('Prediction Log'!$L3762)), "",IF(OR(AND('Prediction Log'!D3762&lt;0, 'Prediction Log'!L3762='Prediction Log'!B3762), AND('Prediction Log'!D3762&gt;0, 'Prediction Log'!C3762='Prediction Log'!L3762)),"Y", IF(ISBLANK(Games!$B$2), "","N"))), "")</f>
        <v/>
      </c>
      <c r="AD3762" s="161" t="str">
        <f>'Prediction Log'!$S3762</f>
        <v/>
      </c>
    </row>
    <row r="3763" spans="1:30" x14ac:dyDescent="0.45">
      <c r="A3763" s="140" t="e">
        <f>IF(ISBLANK(Games!#REF!), "",Games!#REF!)</f>
        <v>#REF!</v>
      </c>
      <c r="B3763" s="133" t="e">
        <f>IF(ISBLANK(Games!#REF!), "",Games!#REF!)</f>
        <v>#REF!</v>
      </c>
      <c r="C3763" s="133" t="e">
        <f>IF(ISBLANK(Games!#REF!), "",Games!#REF!)</f>
        <v>#REF!</v>
      </c>
      <c r="D3763" s="134" t="str">
        <f>IF(ISBLANK(Games!$D3762), "",IF(_xlfn.NUMBERVALUE(Games!D3762)=0, "",_xlfn.NUMBERVALUE(Games!D3762) ))</f>
        <v/>
      </c>
      <c r="E3763" s="141" t="str">
        <f>IF(ISBLANK(_xlfn.NUMBERVALUE(Games!#REF!)), "",IF(ISNUMBER(Table3[[#This Row],[Week]]), _xlfn.NUMBERVALUE(Games!#REF!), ""))</f>
        <v/>
      </c>
      <c r="F3763" s="125" t="str">
        <f>IFERROR(IF(ISBLANK(Games!#REF!), "", IF(Games!#REF!=Games!#REF!, Games!#REF!, 1-Games!#REF!)), "")</f>
        <v/>
      </c>
      <c r="G3763" s="142" t="str">
        <f>IF(OR(ISBLANK(Games!#REF!),Table3[[#This Row],[Spread]]=""), "", IF('Prediction Log'!$D3763&lt;0, 'Prediction Log'!$B3763, 'Prediction Log'!$C3763))</f>
        <v/>
      </c>
      <c r="H3763" s="123" t="e">
        <f>IF(ISBLANK(Games!#REF!), "",Games!#REF!)</f>
        <v>#REF!</v>
      </c>
      <c r="I3763" s="123" t="e">
        <f>IF('Prediction Log'!$F3763&gt;0.5, 'Prediction Log'!$B3763, IF('Prediction Log'!$F3763&lt;0.5, 'Prediction Log'!$C3763, "PICK"))</f>
        <v>#REF!</v>
      </c>
      <c r="J3763" s="124" t="e">
        <f>IF(ISBLANK(Games!#REF!), "",IF('Prediction Log'!$I3763='Prediction Log'!$B3763, 'Prediction Log'!$F3763, 1-'Prediction Log'!$F3763))</f>
        <v>#REF!</v>
      </c>
      <c r="K3763" s="6" t="e">
        <f>IF(ISBLANK(Games!#REF!), "",Games!#REF!)</f>
        <v>#REF!</v>
      </c>
      <c r="L3763" s="143" t="e">
        <f>IF(ISBLANK(Games!#REF!), "",Games!#REF!)</f>
        <v>#REF!</v>
      </c>
      <c r="M3763" s="144" t="e">
        <f>IF(ISBLANK(Games!#REF!), "",_xlfn.NUMBERVALUE(Games!#REF!)-_xlfn.NUMBERVALUE(Games!#REF!))</f>
        <v>#REF!</v>
      </c>
      <c r="N37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63" s="145" t="str">
        <f>IFERROR(IF(OR(ISBLANK(Games!#REF!), Table3[[#This Row],[Spread]]=""),"",IF('Prediction Log'!$L3763='Prediction Log'!$G3763, "Y", "N")), "")</f>
        <v/>
      </c>
      <c r="R3763" s="145" t="str">
        <f>IF(ISNUMBER(Table3[[#This Row],[Predicted Spread]]), Table3[[#This Row],[Home Team Covered Market]],"")</f>
        <v/>
      </c>
      <c r="S3763" s="145" t="str">
        <f>IF(ISNUMBER(Table3[[#This Row],[Predicted Spread]]), IF(OR(Table3[[#This Row],[Market Side Correct]]="",ISBLANK(Games!#REF!)), "",IF(AND('Prediction Log'!$Q3763="Y", 'Prediction Log'!$R3763="Y"), "Y", "N")),"")</f>
        <v/>
      </c>
      <c r="T3763" s="145" t="str">
        <f>IF(ISNUMBER(Table3[[#This Row],[Predicted Spread]]), IF(ISBLANK(Games!#REF!),"",IF(Games!#REF!='Prediction Log'!$H3763, "Y", "N")), "")</f>
        <v/>
      </c>
      <c r="U3763" s="145" t="str">
        <f>IF(ISNUMBER(Table3[[#This Row],[Predicted Spread]]), IF(OR(Table3[[#This Row],[Spread]]="",ISBLANK(Games!#REF!)), "", IF(Table3[[#This Row],[Home Team Covered Market]]=Games!#REF!, "Y", "N")),"")</f>
        <v/>
      </c>
      <c r="V3763" s="145" t="e">
        <f>IF(ISBLANK(Games!#REF!), "",IF('Prediction Log'!$I3763='Prediction Log'!$L3763, "Y", "N"))</f>
        <v>#REF!</v>
      </c>
      <c r="W3763" s="145" t="str">
        <f>IF(ISNUMBER(Table3[[#This Row],[Predicted Spread]]), IF(OR(Table3[[#This Row],[Model Spread Correct]]="",ISBLANK(Games!#REF!)), "",IF('Prediction Log'!$H3763&lt;&gt;'Prediction Log'!$L3763, "N",IF(AND('Prediction Log'!$E3763&gt;0, 'Prediction Log'!$M3763&gt;'Prediction Log'!$E3763, 'Prediction Log'!$H3763='Prediction Log'!$C3763), "Y", IF(AND('Prediction Log'!$E3763&lt;0, 'Prediction Log'!$M3763&lt;'Prediction Log'!$E3763,'Prediction Log'!$H3763='Prediction Log'!$B3763 ), "Y", IF('Prediction Log'!$M3763='Prediction Log'!$E3763, "PUSH", "N"))))), "")</f>
        <v/>
      </c>
      <c r="X3763" s="145" t="str">
        <f>IF(ISNUMBER(Table3[[#This Row],[Predicted Spread]]), IF(OR(Table3[[#This Row],[Model Spread Correct]]="",ISBLANK(Games!#REF!)), "",IF(AND('Prediction Log'!$T3763="Y", 'Prediction Log'!$U3763="Y"), "Y", "N")), "")</f>
        <v/>
      </c>
      <c r="Y3763" s="145" t="str">
        <f>IFERROR(IF(ISNUMBER(Table3[[#This Row],[Predicted Spread]]), IF(ISBLANK(Games!#REF!), "",IF('Prediction Log'!$D3763&gt;0, 'Prediction Log'!$M3763-'Prediction Log'!$D3763, IF('Prediction Log'!$D3763&lt;0, -'Prediction Log'!$M3763+'Prediction Log'!$D3763, "NA"))), ""), "")</f>
        <v/>
      </c>
      <c r="Z3763" s="145" t="str">
        <f>IF(ISNUMBER(Table3[[#This Row],[Difference from Market]]), IF(ISBLANK(Games!#REF!), "",ABS('Prediction Log'!$Y3763)), "")</f>
        <v/>
      </c>
      <c r="AA3763" s="146" t="str">
        <f>IF(ISNUMBER(Table3[[#This Row],[Predicted Spread]]), IF(ISBLANK(Games!#REF!), "",IF('Prediction Log'!$E3763&gt;0, 'Prediction Log'!$M3763-'Prediction Log'!$E3763, IF('Prediction Log'!$E3763&lt;0, -'Prediction Log'!$M3763+'Prediction Log'!$E3763, "NA"))), "")</f>
        <v/>
      </c>
      <c r="AB3763" s="147" t="str">
        <f>IF(ISNUMBER(Table3[[#This Row],[Difference from Prediction]]), IF(ISBLANK(Games!#REF!), "",ABS('Prediction Log'!$AA3763)), "")</f>
        <v/>
      </c>
      <c r="AC3763" s="161" t="str">
        <f>IF(ISNUMBER(Table3[[#This Row],[Predicted Spread]]), IF(OR(ISBLANK(Games!#REF!),Table3[[#This Row],[Market Side Correct]]="",ISBLANK('Prediction Log'!$L3763)), "",IF(OR(AND('Prediction Log'!D3763&lt;0, 'Prediction Log'!L3763='Prediction Log'!B3763), AND('Prediction Log'!D3763&gt;0, 'Prediction Log'!C3763='Prediction Log'!L3763)),"Y", IF(ISBLANK(Games!$B$2), "","N"))), "")</f>
        <v/>
      </c>
      <c r="AD3763" s="161" t="str">
        <f>'Prediction Log'!$S3763</f>
        <v/>
      </c>
    </row>
    <row r="3764" spans="1:30" x14ac:dyDescent="0.45">
      <c r="A3764" s="140" t="e">
        <f>IF(ISBLANK(Games!#REF!), "",Games!#REF!)</f>
        <v>#REF!</v>
      </c>
      <c r="B3764" s="133" t="e">
        <f>IF(ISBLANK(Games!#REF!), "",Games!#REF!)</f>
        <v>#REF!</v>
      </c>
      <c r="C3764" s="133" t="e">
        <f>IF(ISBLANK(Games!#REF!), "",Games!#REF!)</f>
        <v>#REF!</v>
      </c>
      <c r="D3764" s="134" t="str">
        <f>IF(ISBLANK(Games!$D3763), "",IF(_xlfn.NUMBERVALUE(Games!D3763)=0, "",_xlfn.NUMBERVALUE(Games!D3763) ))</f>
        <v/>
      </c>
      <c r="E3764" s="141" t="str">
        <f>IF(ISBLANK(_xlfn.NUMBERVALUE(Games!#REF!)), "",IF(ISNUMBER(Table3[[#This Row],[Week]]), _xlfn.NUMBERVALUE(Games!#REF!), ""))</f>
        <v/>
      </c>
      <c r="F3764" s="125" t="str">
        <f>IFERROR(IF(ISBLANK(Games!#REF!), "", IF(Games!#REF!=Games!#REF!, Games!#REF!, 1-Games!#REF!)), "")</f>
        <v/>
      </c>
      <c r="G3764" s="142" t="str">
        <f>IF(OR(ISBLANK(Games!#REF!),Table3[[#This Row],[Spread]]=""), "", IF('Prediction Log'!$D3764&lt;0, 'Prediction Log'!$B3764, 'Prediction Log'!$C3764))</f>
        <v/>
      </c>
      <c r="H3764" s="123" t="e">
        <f>IF(ISBLANK(Games!#REF!), "",Games!#REF!)</f>
        <v>#REF!</v>
      </c>
      <c r="I3764" s="123" t="e">
        <f>IF('Prediction Log'!$F3764&gt;0.5, 'Prediction Log'!$B3764, IF('Prediction Log'!$F3764&lt;0.5, 'Prediction Log'!$C3764, "PICK"))</f>
        <v>#REF!</v>
      </c>
      <c r="J3764" s="124" t="e">
        <f>IF(ISBLANK(Games!#REF!), "",IF('Prediction Log'!$I3764='Prediction Log'!$B3764, 'Prediction Log'!$F3764, 1-'Prediction Log'!$F3764))</f>
        <v>#REF!</v>
      </c>
      <c r="K3764" s="6" t="e">
        <f>IF(ISBLANK(Games!#REF!), "",Games!#REF!)</f>
        <v>#REF!</v>
      </c>
      <c r="L3764" s="143" t="e">
        <f>IF(ISBLANK(Games!#REF!), "",Games!#REF!)</f>
        <v>#REF!</v>
      </c>
      <c r="M3764" s="144" t="e">
        <f>IF(ISBLANK(Games!#REF!), "",_xlfn.NUMBERVALUE(Games!#REF!)-_xlfn.NUMBERVALUE(Games!#REF!))</f>
        <v>#REF!</v>
      </c>
      <c r="N37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64" s="145" t="str">
        <f>IFERROR(IF(OR(ISBLANK(Games!#REF!), Table3[[#This Row],[Spread]]=""),"",IF('Prediction Log'!$L3764='Prediction Log'!$G3764, "Y", "N")), "")</f>
        <v/>
      </c>
      <c r="R3764" s="145" t="str">
        <f>IF(ISNUMBER(Table3[[#This Row],[Predicted Spread]]), Table3[[#This Row],[Home Team Covered Market]],"")</f>
        <v/>
      </c>
      <c r="S3764" s="145" t="str">
        <f>IF(ISNUMBER(Table3[[#This Row],[Predicted Spread]]), IF(OR(Table3[[#This Row],[Market Side Correct]]="",ISBLANK(Games!#REF!)), "",IF(AND('Prediction Log'!$Q3764="Y", 'Prediction Log'!$R3764="Y"), "Y", "N")),"")</f>
        <v/>
      </c>
      <c r="T3764" s="145" t="str">
        <f>IF(ISNUMBER(Table3[[#This Row],[Predicted Spread]]), IF(ISBLANK(Games!#REF!),"",IF(Games!#REF!='Prediction Log'!$H3764, "Y", "N")), "")</f>
        <v/>
      </c>
      <c r="U3764" s="145" t="str">
        <f>IF(ISNUMBER(Table3[[#This Row],[Predicted Spread]]), IF(OR(Table3[[#This Row],[Spread]]="",ISBLANK(Games!#REF!)), "", IF(Table3[[#This Row],[Home Team Covered Market]]=Games!#REF!, "Y", "N")),"")</f>
        <v/>
      </c>
      <c r="V3764" s="145" t="e">
        <f>IF(ISBLANK(Games!#REF!), "",IF('Prediction Log'!$I3764='Prediction Log'!$L3764, "Y", "N"))</f>
        <v>#REF!</v>
      </c>
      <c r="W3764" s="145" t="str">
        <f>IF(ISNUMBER(Table3[[#This Row],[Predicted Spread]]), IF(OR(Table3[[#This Row],[Model Spread Correct]]="",ISBLANK(Games!#REF!)), "",IF('Prediction Log'!$H3764&lt;&gt;'Prediction Log'!$L3764, "N",IF(AND('Prediction Log'!$E3764&gt;0, 'Prediction Log'!$M3764&gt;'Prediction Log'!$E3764, 'Prediction Log'!$H3764='Prediction Log'!$C3764), "Y", IF(AND('Prediction Log'!$E3764&lt;0, 'Prediction Log'!$M3764&lt;'Prediction Log'!$E3764,'Prediction Log'!$H3764='Prediction Log'!$B3764 ), "Y", IF('Prediction Log'!$M3764='Prediction Log'!$E3764, "PUSH", "N"))))), "")</f>
        <v/>
      </c>
      <c r="X3764" s="145" t="str">
        <f>IF(ISNUMBER(Table3[[#This Row],[Predicted Spread]]), IF(OR(Table3[[#This Row],[Model Spread Correct]]="",ISBLANK(Games!#REF!)), "",IF(AND('Prediction Log'!$T3764="Y", 'Prediction Log'!$U3764="Y"), "Y", "N")), "")</f>
        <v/>
      </c>
      <c r="Y3764" s="145" t="str">
        <f>IFERROR(IF(ISNUMBER(Table3[[#This Row],[Predicted Spread]]), IF(ISBLANK(Games!#REF!), "",IF('Prediction Log'!$D3764&gt;0, 'Prediction Log'!$M3764-'Prediction Log'!$D3764, IF('Prediction Log'!$D3764&lt;0, -'Prediction Log'!$M3764+'Prediction Log'!$D3764, "NA"))), ""), "")</f>
        <v/>
      </c>
      <c r="Z3764" s="145" t="str">
        <f>IF(ISNUMBER(Table3[[#This Row],[Difference from Market]]), IF(ISBLANK(Games!#REF!), "",ABS('Prediction Log'!$Y3764)), "")</f>
        <v/>
      </c>
      <c r="AA3764" s="146" t="str">
        <f>IF(ISNUMBER(Table3[[#This Row],[Predicted Spread]]), IF(ISBLANK(Games!#REF!), "",IF('Prediction Log'!$E3764&gt;0, 'Prediction Log'!$M3764-'Prediction Log'!$E3764, IF('Prediction Log'!$E3764&lt;0, -'Prediction Log'!$M3764+'Prediction Log'!$E3764, "NA"))), "")</f>
        <v/>
      </c>
      <c r="AB3764" s="147" t="str">
        <f>IF(ISNUMBER(Table3[[#This Row],[Difference from Prediction]]), IF(ISBLANK(Games!#REF!), "",ABS('Prediction Log'!$AA3764)), "")</f>
        <v/>
      </c>
      <c r="AC3764" s="161" t="str">
        <f>IF(ISNUMBER(Table3[[#This Row],[Predicted Spread]]), IF(OR(ISBLANK(Games!#REF!),Table3[[#This Row],[Market Side Correct]]="",ISBLANK('Prediction Log'!$L3764)), "",IF(OR(AND('Prediction Log'!D3764&lt;0, 'Prediction Log'!L3764='Prediction Log'!B3764), AND('Prediction Log'!D3764&gt;0, 'Prediction Log'!C3764='Prediction Log'!L3764)),"Y", IF(ISBLANK(Games!$B$2), "","N"))), "")</f>
        <v/>
      </c>
      <c r="AD3764" s="161" t="str">
        <f>'Prediction Log'!$S3764</f>
        <v/>
      </c>
    </row>
    <row r="3765" spans="1:30" x14ac:dyDescent="0.45">
      <c r="A3765" s="140" t="e">
        <f>IF(ISBLANK(Games!#REF!), "",Games!#REF!)</f>
        <v>#REF!</v>
      </c>
      <c r="B3765" s="133" t="e">
        <f>IF(ISBLANK(Games!#REF!), "",Games!#REF!)</f>
        <v>#REF!</v>
      </c>
      <c r="C3765" s="133" t="e">
        <f>IF(ISBLANK(Games!#REF!), "",Games!#REF!)</f>
        <v>#REF!</v>
      </c>
      <c r="D3765" s="134" t="str">
        <f>IF(ISBLANK(Games!$D3764), "",IF(_xlfn.NUMBERVALUE(Games!D3764)=0, "",_xlfn.NUMBERVALUE(Games!D3764) ))</f>
        <v/>
      </c>
      <c r="E3765" s="141" t="str">
        <f>IF(ISBLANK(_xlfn.NUMBERVALUE(Games!#REF!)), "",IF(ISNUMBER(Table3[[#This Row],[Week]]), _xlfn.NUMBERVALUE(Games!#REF!), ""))</f>
        <v/>
      </c>
      <c r="F3765" s="125" t="str">
        <f>IFERROR(IF(ISBLANK(Games!#REF!), "", IF(Games!#REF!=Games!#REF!, Games!#REF!, 1-Games!#REF!)), "")</f>
        <v/>
      </c>
      <c r="G3765" s="142" t="str">
        <f>IF(OR(ISBLANK(Games!#REF!),Table3[[#This Row],[Spread]]=""), "", IF('Prediction Log'!$D3765&lt;0, 'Prediction Log'!$B3765, 'Prediction Log'!$C3765))</f>
        <v/>
      </c>
      <c r="H3765" s="123" t="e">
        <f>IF(ISBLANK(Games!#REF!), "",Games!#REF!)</f>
        <v>#REF!</v>
      </c>
      <c r="I3765" s="123" t="e">
        <f>IF('Prediction Log'!$F3765&gt;0.5, 'Prediction Log'!$B3765, IF('Prediction Log'!$F3765&lt;0.5, 'Prediction Log'!$C3765, "PICK"))</f>
        <v>#REF!</v>
      </c>
      <c r="J3765" s="124" t="e">
        <f>IF(ISBLANK(Games!#REF!), "",IF('Prediction Log'!$I3765='Prediction Log'!$B3765, 'Prediction Log'!$F3765, 1-'Prediction Log'!$F3765))</f>
        <v>#REF!</v>
      </c>
      <c r="K3765" s="6" t="e">
        <f>IF(ISBLANK(Games!#REF!), "",Games!#REF!)</f>
        <v>#REF!</v>
      </c>
      <c r="L3765" s="143" t="e">
        <f>IF(ISBLANK(Games!#REF!), "",Games!#REF!)</f>
        <v>#REF!</v>
      </c>
      <c r="M3765" s="144" t="e">
        <f>IF(ISBLANK(Games!#REF!), "",_xlfn.NUMBERVALUE(Games!#REF!)-_xlfn.NUMBERVALUE(Games!#REF!))</f>
        <v>#REF!</v>
      </c>
      <c r="N37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65" s="145" t="str">
        <f>IFERROR(IF(OR(ISBLANK(Games!#REF!), Table3[[#This Row],[Spread]]=""),"",IF('Prediction Log'!$L3765='Prediction Log'!$G3765, "Y", "N")), "")</f>
        <v/>
      </c>
      <c r="R3765" s="145" t="str">
        <f>IF(ISNUMBER(Table3[[#This Row],[Predicted Spread]]), Table3[[#This Row],[Home Team Covered Market]],"")</f>
        <v/>
      </c>
      <c r="S3765" s="145" t="str">
        <f>IF(ISNUMBER(Table3[[#This Row],[Predicted Spread]]), IF(OR(Table3[[#This Row],[Market Side Correct]]="",ISBLANK(Games!#REF!)), "",IF(AND('Prediction Log'!$Q3765="Y", 'Prediction Log'!$R3765="Y"), "Y", "N")),"")</f>
        <v/>
      </c>
      <c r="T3765" s="145" t="str">
        <f>IF(ISNUMBER(Table3[[#This Row],[Predicted Spread]]), IF(ISBLANK(Games!#REF!),"",IF(Games!#REF!='Prediction Log'!$H3765, "Y", "N")), "")</f>
        <v/>
      </c>
      <c r="U3765" s="145" t="str">
        <f>IF(ISNUMBER(Table3[[#This Row],[Predicted Spread]]), IF(OR(Table3[[#This Row],[Spread]]="",ISBLANK(Games!#REF!)), "", IF(Table3[[#This Row],[Home Team Covered Market]]=Games!#REF!, "Y", "N")),"")</f>
        <v/>
      </c>
      <c r="V3765" s="145" t="e">
        <f>IF(ISBLANK(Games!#REF!), "",IF('Prediction Log'!$I3765='Prediction Log'!$L3765, "Y", "N"))</f>
        <v>#REF!</v>
      </c>
      <c r="W3765" s="145" t="str">
        <f>IF(ISNUMBER(Table3[[#This Row],[Predicted Spread]]), IF(OR(Table3[[#This Row],[Model Spread Correct]]="",ISBLANK(Games!#REF!)), "",IF('Prediction Log'!$H3765&lt;&gt;'Prediction Log'!$L3765, "N",IF(AND('Prediction Log'!$E3765&gt;0, 'Prediction Log'!$M3765&gt;'Prediction Log'!$E3765, 'Prediction Log'!$H3765='Prediction Log'!$C3765), "Y", IF(AND('Prediction Log'!$E3765&lt;0, 'Prediction Log'!$M3765&lt;'Prediction Log'!$E3765,'Prediction Log'!$H3765='Prediction Log'!$B3765 ), "Y", IF('Prediction Log'!$M3765='Prediction Log'!$E3765, "PUSH", "N"))))), "")</f>
        <v/>
      </c>
      <c r="X3765" s="145" t="str">
        <f>IF(ISNUMBER(Table3[[#This Row],[Predicted Spread]]), IF(OR(Table3[[#This Row],[Model Spread Correct]]="",ISBLANK(Games!#REF!)), "",IF(AND('Prediction Log'!$T3765="Y", 'Prediction Log'!$U3765="Y"), "Y", "N")), "")</f>
        <v/>
      </c>
      <c r="Y3765" s="145" t="str">
        <f>IFERROR(IF(ISNUMBER(Table3[[#This Row],[Predicted Spread]]), IF(ISBLANK(Games!#REF!), "",IF('Prediction Log'!$D3765&gt;0, 'Prediction Log'!$M3765-'Prediction Log'!$D3765, IF('Prediction Log'!$D3765&lt;0, -'Prediction Log'!$M3765+'Prediction Log'!$D3765, "NA"))), ""), "")</f>
        <v/>
      </c>
      <c r="Z3765" s="145" t="str">
        <f>IF(ISNUMBER(Table3[[#This Row],[Difference from Market]]), IF(ISBLANK(Games!#REF!), "",ABS('Prediction Log'!$Y3765)), "")</f>
        <v/>
      </c>
      <c r="AA3765" s="146" t="str">
        <f>IF(ISNUMBER(Table3[[#This Row],[Predicted Spread]]), IF(ISBLANK(Games!#REF!), "",IF('Prediction Log'!$E3765&gt;0, 'Prediction Log'!$M3765-'Prediction Log'!$E3765, IF('Prediction Log'!$E3765&lt;0, -'Prediction Log'!$M3765+'Prediction Log'!$E3765, "NA"))), "")</f>
        <v/>
      </c>
      <c r="AB3765" s="147" t="str">
        <f>IF(ISNUMBER(Table3[[#This Row],[Difference from Prediction]]), IF(ISBLANK(Games!#REF!), "",ABS('Prediction Log'!$AA3765)), "")</f>
        <v/>
      </c>
      <c r="AC3765" s="161" t="str">
        <f>IF(ISNUMBER(Table3[[#This Row],[Predicted Spread]]), IF(OR(ISBLANK(Games!#REF!),Table3[[#This Row],[Market Side Correct]]="",ISBLANK('Prediction Log'!$L3765)), "",IF(OR(AND('Prediction Log'!D3765&lt;0, 'Prediction Log'!L3765='Prediction Log'!B3765), AND('Prediction Log'!D3765&gt;0, 'Prediction Log'!C3765='Prediction Log'!L3765)),"Y", IF(ISBLANK(Games!$B$2), "","N"))), "")</f>
        <v/>
      </c>
      <c r="AD3765" s="161" t="str">
        <f>'Prediction Log'!$S3765</f>
        <v/>
      </c>
    </row>
    <row r="3766" spans="1:30" x14ac:dyDescent="0.45">
      <c r="A3766" s="140" t="e">
        <f>IF(ISBLANK(Games!#REF!), "",Games!#REF!)</f>
        <v>#REF!</v>
      </c>
      <c r="B3766" s="133" t="e">
        <f>IF(ISBLANK(Games!#REF!), "",Games!#REF!)</f>
        <v>#REF!</v>
      </c>
      <c r="C3766" s="133" t="e">
        <f>IF(ISBLANK(Games!#REF!), "",Games!#REF!)</f>
        <v>#REF!</v>
      </c>
      <c r="D3766" s="134" t="str">
        <f>IF(ISBLANK(Games!$D3765), "",IF(_xlfn.NUMBERVALUE(Games!D3765)=0, "",_xlfn.NUMBERVALUE(Games!D3765) ))</f>
        <v/>
      </c>
      <c r="E3766" s="141" t="str">
        <f>IF(ISBLANK(_xlfn.NUMBERVALUE(Games!#REF!)), "",IF(ISNUMBER(Table3[[#This Row],[Week]]), _xlfn.NUMBERVALUE(Games!#REF!), ""))</f>
        <v/>
      </c>
      <c r="F3766" s="125" t="str">
        <f>IFERROR(IF(ISBLANK(Games!#REF!), "", IF(Games!#REF!=Games!#REF!, Games!#REF!, 1-Games!#REF!)), "")</f>
        <v/>
      </c>
      <c r="G3766" s="142" t="str">
        <f>IF(OR(ISBLANK(Games!#REF!),Table3[[#This Row],[Spread]]=""), "", IF('Prediction Log'!$D3766&lt;0, 'Prediction Log'!$B3766, 'Prediction Log'!$C3766))</f>
        <v/>
      </c>
      <c r="H3766" s="123" t="e">
        <f>IF(ISBLANK(Games!#REF!), "",Games!#REF!)</f>
        <v>#REF!</v>
      </c>
      <c r="I3766" s="123" t="e">
        <f>IF('Prediction Log'!$F3766&gt;0.5, 'Prediction Log'!$B3766, IF('Prediction Log'!$F3766&lt;0.5, 'Prediction Log'!$C3766, "PICK"))</f>
        <v>#REF!</v>
      </c>
      <c r="J3766" s="124" t="e">
        <f>IF(ISBLANK(Games!#REF!), "",IF('Prediction Log'!$I3766='Prediction Log'!$B3766, 'Prediction Log'!$F3766, 1-'Prediction Log'!$F3766))</f>
        <v>#REF!</v>
      </c>
      <c r="K3766" s="6" t="e">
        <f>IF(ISBLANK(Games!#REF!), "",Games!#REF!)</f>
        <v>#REF!</v>
      </c>
      <c r="L3766" s="143" t="e">
        <f>IF(ISBLANK(Games!#REF!), "",Games!#REF!)</f>
        <v>#REF!</v>
      </c>
      <c r="M3766" s="144" t="e">
        <f>IF(ISBLANK(Games!#REF!), "",_xlfn.NUMBERVALUE(Games!#REF!)-_xlfn.NUMBERVALUE(Games!#REF!))</f>
        <v>#REF!</v>
      </c>
      <c r="N37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66" s="145" t="str">
        <f>IFERROR(IF(OR(ISBLANK(Games!#REF!), Table3[[#This Row],[Spread]]=""),"",IF('Prediction Log'!$L3766='Prediction Log'!$G3766, "Y", "N")), "")</f>
        <v/>
      </c>
      <c r="R3766" s="145" t="str">
        <f>IF(ISNUMBER(Table3[[#This Row],[Predicted Spread]]), Table3[[#This Row],[Home Team Covered Market]],"")</f>
        <v/>
      </c>
      <c r="S3766" s="145" t="str">
        <f>IF(ISNUMBER(Table3[[#This Row],[Predicted Spread]]), IF(OR(Table3[[#This Row],[Market Side Correct]]="",ISBLANK(Games!#REF!)), "",IF(AND('Prediction Log'!$Q3766="Y", 'Prediction Log'!$R3766="Y"), "Y", "N")),"")</f>
        <v/>
      </c>
      <c r="T3766" s="145" t="str">
        <f>IF(ISNUMBER(Table3[[#This Row],[Predicted Spread]]), IF(ISBLANK(Games!#REF!),"",IF(Games!#REF!='Prediction Log'!$H3766, "Y", "N")), "")</f>
        <v/>
      </c>
      <c r="U3766" s="145" t="str">
        <f>IF(ISNUMBER(Table3[[#This Row],[Predicted Spread]]), IF(OR(Table3[[#This Row],[Spread]]="",ISBLANK(Games!#REF!)), "", IF(Table3[[#This Row],[Home Team Covered Market]]=Games!#REF!, "Y", "N")),"")</f>
        <v/>
      </c>
      <c r="V3766" s="145" t="e">
        <f>IF(ISBLANK(Games!#REF!), "",IF('Prediction Log'!$I3766='Prediction Log'!$L3766, "Y", "N"))</f>
        <v>#REF!</v>
      </c>
      <c r="W3766" s="145" t="str">
        <f>IF(ISNUMBER(Table3[[#This Row],[Predicted Spread]]), IF(OR(Table3[[#This Row],[Model Spread Correct]]="",ISBLANK(Games!#REF!)), "",IF('Prediction Log'!$H3766&lt;&gt;'Prediction Log'!$L3766, "N",IF(AND('Prediction Log'!$E3766&gt;0, 'Prediction Log'!$M3766&gt;'Prediction Log'!$E3766, 'Prediction Log'!$H3766='Prediction Log'!$C3766), "Y", IF(AND('Prediction Log'!$E3766&lt;0, 'Prediction Log'!$M3766&lt;'Prediction Log'!$E3766,'Prediction Log'!$H3766='Prediction Log'!$B3766 ), "Y", IF('Prediction Log'!$M3766='Prediction Log'!$E3766, "PUSH", "N"))))), "")</f>
        <v/>
      </c>
      <c r="X3766" s="145" t="str">
        <f>IF(ISNUMBER(Table3[[#This Row],[Predicted Spread]]), IF(OR(Table3[[#This Row],[Model Spread Correct]]="",ISBLANK(Games!#REF!)), "",IF(AND('Prediction Log'!$T3766="Y", 'Prediction Log'!$U3766="Y"), "Y", "N")), "")</f>
        <v/>
      </c>
      <c r="Y3766" s="145" t="str">
        <f>IFERROR(IF(ISNUMBER(Table3[[#This Row],[Predicted Spread]]), IF(ISBLANK(Games!#REF!), "",IF('Prediction Log'!$D3766&gt;0, 'Prediction Log'!$M3766-'Prediction Log'!$D3766, IF('Prediction Log'!$D3766&lt;0, -'Prediction Log'!$M3766+'Prediction Log'!$D3766, "NA"))), ""), "")</f>
        <v/>
      </c>
      <c r="Z3766" s="145" t="str">
        <f>IF(ISNUMBER(Table3[[#This Row],[Difference from Market]]), IF(ISBLANK(Games!#REF!), "",ABS('Prediction Log'!$Y3766)), "")</f>
        <v/>
      </c>
      <c r="AA3766" s="146" t="str">
        <f>IF(ISNUMBER(Table3[[#This Row],[Predicted Spread]]), IF(ISBLANK(Games!#REF!), "",IF('Prediction Log'!$E3766&gt;0, 'Prediction Log'!$M3766-'Prediction Log'!$E3766, IF('Prediction Log'!$E3766&lt;0, -'Prediction Log'!$M3766+'Prediction Log'!$E3766, "NA"))), "")</f>
        <v/>
      </c>
      <c r="AB3766" s="147" t="str">
        <f>IF(ISNUMBER(Table3[[#This Row],[Difference from Prediction]]), IF(ISBLANK(Games!#REF!), "",ABS('Prediction Log'!$AA3766)), "")</f>
        <v/>
      </c>
      <c r="AC3766" s="161" t="str">
        <f>IF(ISNUMBER(Table3[[#This Row],[Predicted Spread]]), IF(OR(ISBLANK(Games!#REF!),Table3[[#This Row],[Market Side Correct]]="",ISBLANK('Prediction Log'!$L3766)), "",IF(OR(AND('Prediction Log'!D3766&lt;0, 'Prediction Log'!L3766='Prediction Log'!B3766), AND('Prediction Log'!D3766&gt;0, 'Prediction Log'!C3766='Prediction Log'!L3766)),"Y", IF(ISBLANK(Games!$B$2), "","N"))), "")</f>
        <v/>
      </c>
      <c r="AD3766" s="161" t="str">
        <f>'Prediction Log'!$S3766</f>
        <v/>
      </c>
    </row>
    <row r="3767" spans="1:30" x14ac:dyDescent="0.45">
      <c r="A3767" s="140" t="e">
        <f>IF(ISBLANK(Games!#REF!), "",Games!#REF!)</f>
        <v>#REF!</v>
      </c>
      <c r="B3767" s="133" t="e">
        <f>IF(ISBLANK(Games!#REF!), "",Games!#REF!)</f>
        <v>#REF!</v>
      </c>
      <c r="C3767" s="133" t="e">
        <f>IF(ISBLANK(Games!#REF!), "",Games!#REF!)</f>
        <v>#REF!</v>
      </c>
      <c r="D3767" s="134" t="str">
        <f>IF(ISBLANK(Games!$D3766), "",IF(_xlfn.NUMBERVALUE(Games!D3766)=0, "",_xlfn.NUMBERVALUE(Games!D3766) ))</f>
        <v/>
      </c>
      <c r="E3767" s="141" t="str">
        <f>IF(ISBLANK(_xlfn.NUMBERVALUE(Games!#REF!)), "",IF(ISNUMBER(Table3[[#This Row],[Week]]), _xlfn.NUMBERVALUE(Games!#REF!), ""))</f>
        <v/>
      </c>
      <c r="F3767" s="125" t="str">
        <f>IFERROR(IF(ISBLANK(Games!#REF!), "", IF(Games!#REF!=Games!#REF!, Games!#REF!, 1-Games!#REF!)), "")</f>
        <v/>
      </c>
      <c r="G3767" s="142" t="str">
        <f>IF(OR(ISBLANK(Games!#REF!),Table3[[#This Row],[Spread]]=""), "", IF('Prediction Log'!$D3767&lt;0, 'Prediction Log'!$B3767, 'Prediction Log'!$C3767))</f>
        <v/>
      </c>
      <c r="H3767" s="123" t="e">
        <f>IF(ISBLANK(Games!#REF!), "",Games!#REF!)</f>
        <v>#REF!</v>
      </c>
      <c r="I3767" s="123" t="e">
        <f>IF('Prediction Log'!$F3767&gt;0.5, 'Prediction Log'!$B3767, IF('Prediction Log'!$F3767&lt;0.5, 'Prediction Log'!$C3767, "PICK"))</f>
        <v>#REF!</v>
      </c>
      <c r="J3767" s="124" t="e">
        <f>IF(ISBLANK(Games!#REF!), "",IF('Prediction Log'!$I3767='Prediction Log'!$B3767, 'Prediction Log'!$F3767, 1-'Prediction Log'!$F3767))</f>
        <v>#REF!</v>
      </c>
      <c r="K3767" s="6" t="e">
        <f>IF(ISBLANK(Games!#REF!), "",Games!#REF!)</f>
        <v>#REF!</v>
      </c>
      <c r="L3767" s="143" t="e">
        <f>IF(ISBLANK(Games!#REF!), "",Games!#REF!)</f>
        <v>#REF!</v>
      </c>
      <c r="M3767" s="144" t="e">
        <f>IF(ISBLANK(Games!#REF!), "",_xlfn.NUMBERVALUE(Games!#REF!)-_xlfn.NUMBERVALUE(Games!#REF!))</f>
        <v>#REF!</v>
      </c>
      <c r="N37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67" s="145" t="str">
        <f>IFERROR(IF(OR(ISBLANK(Games!#REF!), Table3[[#This Row],[Spread]]=""),"",IF('Prediction Log'!$L3767='Prediction Log'!$G3767, "Y", "N")), "")</f>
        <v/>
      </c>
      <c r="R3767" s="145" t="str">
        <f>IF(ISNUMBER(Table3[[#This Row],[Predicted Spread]]), Table3[[#This Row],[Home Team Covered Market]],"")</f>
        <v/>
      </c>
      <c r="S3767" s="145" t="str">
        <f>IF(ISNUMBER(Table3[[#This Row],[Predicted Spread]]), IF(OR(Table3[[#This Row],[Market Side Correct]]="",ISBLANK(Games!#REF!)), "",IF(AND('Prediction Log'!$Q3767="Y", 'Prediction Log'!$R3767="Y"), "Y", "N")),"")</f>
        <v/>
      </c>
      <c r="T3767" s="145" t="str">
        <f>IF(ISNUMBER(Table3[[#This Row],[Predicted Spread]]), IF(ISBLANK(Games!#REF!),"",IF(Games!#REF!='Prediction Log'!$H3767, "Y", "N")), "")</f>
        <v/>
      </c>
      <c r="U3767" s="145" t="str">
        <f>IF(ISNUMBER(Table3[[#This Row],[Predicted Spread]]), IF(OR(Table3[[#This Row],[Spread]]="",ISBLANK(Games!#REF!)), "", IF(Table3[[#This Row],[Home Team Covered Market]]=Games!#REF!, "Y", "N")),"")</f>
        <v/>
      </c>
      <c r="V3767" s="145" t="e">
        <f>IF(ISBLANK(Games!#REF!), "",IF('Prediction Log'!$I3767='Prediction Log'!$L3767, "Y", "N"))</f>
        <v>#REF!</v>
      </c>
      <c r="W3767" s="145" t="str">
        <f>IF(ISNUMBER(Table3[[#This Row],[Predicted Spread]]), IF(OR(Table3[[#This Row],[Model Spread Correct]]="",ISBLANK(Games!#REF!)), "",IF('Prediction Log'!$H3767&lt;&gt;'Prediction Log'!$L3767, "N",IF(AND('Prediction Log'!$E3767&gt;0, 'Prediction Log'!$M3767&gt;'Prediction Log'!$E3767, 'Prediction Log'!$H3767='Prediction Log'!$C3767), "Y", IF(AND('Prediction Log'!$E3767&lt;0, 'Prediction Log'!$M3767&lt;'Prediction Log'!$E3767,'Prediction Log'!$H3767='Prediction Log'!$B3767 ), "Y", IF('Prediction Log'!$M3767='Prediction Log'!$E3767, "PUSH", "N"))))), "")</f>
        <v/>
      </c>
      <c r="X3767" s="145" t="str">
        <f>IF(ISNUMBER(Table3[[#This Row],[Predicted Spread]]), IF(OR(Table3[[#This Row],[Model Spread Correct]]="",ISBLANK(Games!#REF!)), "",IF(AND('Prediction Log'!$T3767="Y", 'Prediction Log'!$U3767="Y"), "Y", "N")), "")</f>
        <v/>
      </c>
      <c r="Y3767" s="145" t="str">
        <f>IFERROR(IF(ISNUMBER(Table3[[#This Row],[Predicted Spread]]), IF(ISBLANK(Games!#REF!), "",IF('Prediction Log'!$D3767&gt;0, 'Prediction Log'!$M3767-'Prediction Log'!$D3767, IF('Prediction Log'!$D3767&lt;0, -'Prediction Log'!$M3767+'Prediction Log'!$D3767, "NA"))), ""), "")</f>
        <v/>
      </c>
      <c r="Z3767" s="145" t="str">
        <f>IF(ISNUMBER(Table3[[#This Row],[Difference from Market]]), IF(ISBLANK(Games!#REF!), "",ABS('Prediction Log'!$Y3767)), "")</f>
        <v/>
      </c>
      <c r="AA3767" s="146" t="str">
        <f>IF(ISNUMBER(Table3[[#This Row],[Predicted Spread]]), IF(ISBLANK(Games!#REF!), "",IF('Prediction Log'!$E3767&gt;0, 'Prediction Log'!$M3767-'Prediction Log'!$E3767, IF('Prediction Log'!$E3767&lt;0, -'Prediction Log'!$M3767+'Prediction Log'!$E3767, "NA"))), "")</f>
        <v/>
      </c>
      <c r="AB3767" s="147" t="str">
        <f>IF(ISNUMBER(Table3[[#This Row],[Difference from Prediction]]), IF(ISBLANK(Games!#REF!), "",ABS('Prediction Log'!$AA3767)), "")</f>
        <v/>
      </c>
      <c r="AC3767" s="161" t="str">
        <f>IF(ISNUMBER(Table3[[#This Row],[Predicted Spread]]), IF(OR(ISBLANK(Games!#REF!),Table3[[#This Row],[Market Side Correct]]="",ISBLANK('Prediction Log'!$L3767)), "",IF(OR(AND('Prediction Log'!D3767&lt;0, 'Prediction Log'!L3767='Prediction Log'!B3767), AND('Prediction Log'!D3767&gt;0, 'Prediction Log'!C3767='Prediction Log'!L3767)),"Y", IF(ISBLANK(Games!$B$2), "","N"))), "")</f>
        <v/>
      </c>
      <c r="AD3767" s="161" t="str">
        <f>'Prediction Log'!$S3767</f>
        <v/>
      </c>
    </row>
    <row r="3768" spans="1:30" x14ac:dyDescent="0.45">
      <c r="A3768" s="140" t="e">
        <f>IF(ISBLANK(Games!#REF!), "",Games!#REF!)</f>
        <v>#REF!</v>
      </c>
      <c r="B3768" s="133" t="e">
        <f>IF(ISBLANK(Games!#REF!), "",Games!#REF!)</f>
        <v>#REF!</v>
      </c>
      <c r="C3768" s="133" t="e">
        <f>IF(ISBLANK(Games!#REF!), "",Games!#REF!)</f>
        <v>#REF!</v>
      </c>
      <c r="D3768" s="134" t="str">
        <f>IF(ISBLANK(Games!$D3767), "",IF(_xlfn.NUMBERVALUE(Games!D3767)=0, "",_xlfn.NUMBERVALUE(Games!D3767) ))</f>
        <v/>
      </c>
      <c r="E3768" s="141" t="str">
        <f>IF(ISBLANK(_xlfn.NUMBERVALUE(Games!#REF!)), "",IF(ISNUMBER(Table3[[#This Row],[Week]]), _xlfn.NUMBERVALUE(Games!#REF!), ""))</f>
        <v/>
      </c>
      <c r="F3768" s="125" t="str">
        <f>IFERROR(IF(ISBLANK(Games!#REF!), "", IF(Games!#REF!=Games!#REF!, Games!#REF!, 1-Games!#REF!)), "")</f>
        <v/>
      </c>
      <c r="G3768" s="142" t="str">
        <f>IF(OR(ISBLANK(Games!#REF!),Table3[[#This Row],[Spread]]=""), "", IF('Prediction Log'!$D3768&lt;0, 'Prediction Log'!$B3768, 'Prediction Log'!$C3768))</f>
        <v/>
      </c>
      <c r="H3768" s="123" t="e">
        <f>IF(ISBLANK(Games!#REF!), "",Games!#REF!)</f>
        <v>#REF!</v>
      </c>
      <c r="I3768" s="123" t="e">
        <f>IF('Prediction Log'!$F3768&gt;0.5, 'Prediction Log'!$B3768, IF('Prediction Log'!$F3768&lt;0.5, 'Prediction Log'!$C3768, "PICK"))</f>
        <v>#REF!</v>
      </c>
      <c r="J3768" s="124" t="e">
        <f>IF(ISBLANK(Games!#REF!), "",IF('Prediction Log'!$I3768='Prediction Log'!$B3768, 'Prediction Log'!$F3768, 1-'Prediction Log'!$F3768))</f>
        <v>#REF!</v>
      </c>
      <c r="K3768" s="6" t="e">
        <f>IF(ISBLANK(Games!#REF!), "",Games!#REF!)</f>
        <v>#REF!</v>
      </c>
      <c r="L3768" s="143" t="e">
        <f>IF(ISBLANK(Games!#REF!), "",Games!#REF!)</f>
        <v>#REF!</v>
      </c>
      <c r="M3768" s="144" t="e">
        <f>IF(ISBLANK(Games!#REF!), "",_xlfn.NUMBERVALUE(Games!#REF!)-_xlfn.NUMBERVALUE(Games!#REF!))</f>
        <v>#REF!</v>
      </c>
      <c r="N37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68" s="145" t="str">
        <f>IFERROR(IF(OR(ISBLANK(Games!#REF!), Table3[[#This Row],[Spread]]=""),"",IF('Prediction Log'!$L3768='Prediction Log'!$G3768, "Y", "N")), "")</f>
        <v/>
      </c>
      <c r="R3768" s="145" t="str">
        <f>IF(ISNUMBER(Table3[[#This Row],[Predicted Spread]]), Table3[[#This Row],[Home Team Covered Market]],"")</f>
        <v/>
      </c>
      <c r="S3768" s="145" t="str">
        <f>IF(ISNUMBER(Table3[[#This Row],[Predicted Spread]]), IF(OR(Table3[[#This Row],[Market Side Correct]]="",ISBLANK(Games!#REF!)), "",IF(AND('Prediction Log'!$Q3768="Y", 'Prediction Log'!$R3768="Y"), "Y", "N")),"")</f>
        <v/>
      </c>
      <c r="T3768" s="145" t="str">
        <f>IF(ISNUMBER(Table3[[#This Row],[Predicted Spread]]), IF(ISBLANK(Games!#REF!),"",IF(Games!#REF!='Prediction Log'!$H3768, "Y", "N")), "")</f>
        <v/>
      </c>
      <c r="U3768" s="145" t="str">
        <f>IF(ISNUMBER(Table3[[#This Row],[Predicted Spread]]), IF(OR(Table3[[#This Row],[Spread]]="",ISBLANK(Games!#REF!)), "", IF(Table3[[#This Row],[Home Team Covered Market]]=Games!#REF!, "Y", "N")),"")</f>
        <v/>
      </c>
      <c r="V3768" s="145" t="e">
        <f>IF(ISBLANK(Games!#REF!), "",IF('Prediction Log'!$I3768='Prediction Log'!$L3768, "Y", "N"))</f>
        <v>#REF!</v>
      </c>
      <c r="W3768" s="145" t="str">
        <f>IF(ISNUMBER(Table3[[#This Row],[Predicted Spread]]), IF(OR(Table3[[#This Row],[Model Spread Correct]]="",ISBLANK(Games!#REF!)), "",IF('Prediction Log'!$H3768&lt;&gt;'Prediction Log'!$L3768, "N",IF(AND('Prediction Log'!$E3768&gt;0, 'Prediction Log'!$M3768&gt;'Prediction Log'!$E3768, 'Prediction Log'!$H3768='Prediction Log'!$C3768), "Y", IF(AND('Prediction Log'!$E3768&lt;0, 'Prediction Log'!$M3768&lt;'Prediction Log'!$E3768,'Prediction Log'!$H3768='Prediction Log'!$B3768 ), "Y", IF('Prediction Log'!$M3768='Prediction Log'!$E3768, "PUSH", "N"))))), "")</f>
        <v/>
      </c>
      <c r="X3768" s="145" t="str">
        <f>IF(ISNUMBER(Table3[[#This Row],[Predicted Spread]]), IF(OR(Table3[[#This Row],[Model Spread Correct]]="",ISBLANK(Games!#REF!)), "",IF(AND('Prediction Log'!$T3768="Y", 'Prediction Log'!$U3768="Y"), "Y", "N")), "")</f>
        <v/>
      </c>
      <c r="Y3768" s="145" t="str">
        <f>IFERROR(IF(ISNUMBER(Table3[[#This Row],[Predicted Spread]]), IF(ISBLANK(Games!#REF!), "",IF('Prediction Log'!$D3768&gt;0, 'Prediction Log'!$M3768-'Prediction Log'!$D3768, IF('Prediction Log'!$D3768&lt;0, -'Prediction Log'!$M3768+'Prediction Log'!$D3768, "NA"))), ""), "")</f>
        <v/>
      </c>
      <c r="Z3768" s="145" t="str">
        <f>IF(ISNUMBER(Table3[[#This Row],[Difference from Market]]), IF(ISBLANK(Games!#REF!), "",ABS('Prediction Log'!$Y3768)), "")</f>
        <v/>
      </c>
      <c r="AA3768" s="146" t="str">
        <f>IF(ISNUMBER(Table3[[#This Row],[Predicted Spread]]), IF(ISBLANK(Games!#REF!), "",IF('Prediction Log'!$E3768&gt;0, 'Prediction Log'!$M3768-'Prediction Log'!$E3768, IF('Prediction Log'!$E3768&lt;0, -'Prediction Log'!$M3768+'Prediction Log'!$E3768, "NA"))), "")</f>
        <v/>
      </c>
      <c r="AB3768" s="147" t="str">
        <f>IF(ISNUMBER(Table3[[#This Row],[Difference from Prediction]]), IF(ISBLANK(Games!#REF!), "",ABS('Prediction Log'!$AA3768)), "")</f>
        <v/>
      </c>
      <c r="AC3768" s="161" t="str">
        <f>IF(ISNUMBER(Table3[[#This Row],[Predicted Spread]]), IF(OR(ISBLANK(Games!#REF!),Table3[[#This Row],[Market Side Correct]]="",ISBLANK('Prediction Log'!$L3768)), "",IF(OR(AND('Prediction Log'!D3768&lt;0, 'Prediction Log'!L3768='Prediction Log'!B3768), AND('Prediction Log'!D3768&gt;0, 'Prediction Log'!C3768='Prediction Log'!L3768)),"Y", IF(ISBLANK(Games!$B$2), "","N"))), "")</f>
        <v/>
      </c>
      <c r="AD3768" s="161" t="str">
        <f>'Prediction Log'!$S3768</f>
        <v/>
      </c>
    </row>
    <row r="3769" spans="1:30" x14ac:dyDescent="0.45">
      <c r="A3769" s="140" t="e">
        <f>IF(ISBLANK(Games!#REF!), "",Games!#REF!)</f>
        <v>#REF!</v>
      </c>
      <c r="B3769" s="133" t="e">
        <f>IF(ISBLANK(Games!#REF!), "",Games!#REF!)</f>
        <v>#REF!</v>
      </c>
      <c r="C3769" s="133" t="e">
        <f>IF(ISBLANK(Games!#REF!), "",Games!#REF!)</f>
        <v>#REF!</v>
      </c>
      <c r="D3769" s="134" t="str">
        <f>IF(ISBLANK(Games!$D3768), "",IF(_xlfn.NUMBERVALUE(Games!D3768)=0, "",_xlfn.NUMBERVALUE(Games!D3768) ))</f>
        <v/>
      </c>
      <c r="E3769" s="141" t="str">
        <f>IF(ISBLANK(_xlfn.NUMBERVALUE(Games!#REF!)), "",IF(ISNUMBER(Table3[[#This Row],[Week]]), _xlfn.NUMBERVALUE(Games!#REF!), ""))</f>
        <v/>
      </c>
      <c r="F3769" s="125" t="str">
        <f>IFERROR(IF(ISBLANK(Games!#REF!), "", IF(Games!#REF!=Games!#REF!, Games!#REF!, 1-Games!#REF!)), "")</f>
        <v/>
      </c>
      <c r="G3769" s="142" t="str">
        <f>IF(OR(ISBLANK(Games!#REF!),Table3[[#This Row],[Spread]]=""), "", IF('Prediction Log'!$D3769&lt;0, 'Prediction Log'!$B3769, 'Prediction Log'!$C3769))</f>
        <v/>
      </c>
      <c r="H3769" s="123" t="e">
        <f>IF(ISBLANK(Games!#REF!), "",Games!#REF!)</f>
        <v>#REF!</v>
      </c>
      <c r="I3769" s="123" t="e">
        <f>IF('Prediction Log'!$F3769&gt;0.5, 'Prediction Log'!$B3769, IF('Prediction Log'!$F3769&lt;0.5, 'Prediction Log'!$C3769, "PICK"))</f>
        <v>#REF!</v>
      </c>
      <c r="J3769" s="124" t="e">
        <f>IF(ISBLANK(Games!#REF!), "",IF('Prediction Log'!$I3769='Prediction Log'!$B3769, 'Prediction Log'!$F3769, 1-'Prediction Log'!$F3769))</f>
        <v>#REF!</v>
      </c>
      <c r="K3769" s="6" t="e">
        <f>IF(ISBLANK(Games!#REF!), "",Games!#REF!)</f>
        <v>#REF!</v>
      </c>
      <c r="L3769" s="143" t="e">
        <f>IF(ISBLANK(Games!#REF!), "",Games!#REF!)</f>
        <v>#REF!</v>
      </c>
      <c r="M3769" s="144" t="e">
        <f>IF(ISBLANK(Games!#REF!), "",_xlfn.NUMBERVALUE(Games!#REF!)-_xlfn.NUMBERVALUE(Games!#REF!))</f>
        <v>#REF!</v>
      </c>
      <c r="N37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69" s="145" t="str">
        <f>IFERROR(IF(OR(ISBLANK(Games!#REF!), Table3[[#This Row],[Spread]]=""),"",IF('Prediction Log'!$L3769='Prediction Log'!$G3769, "Y", "N")), "")</f>
        <v/>
      </c>
      <c r="R3769" s="145" t="str">
        <f>IF(ISNUMBER(Table3[[#This Row],[Predicted Spread]]), Table3[[#This Row],[Home Team Covered Market]],"")</f>
        <v/>
      </c>
      <c r="S3769" s="145" t="str">
        <f>IF(ISNUMBER(Table3[[#This Row],[Predicted Spread]]), IF(OR(Table3[[#This Row],[Market Side Correct]]="",ISBLANK(Games!#REF!)), "",IF(AND('Prediction Log'!$Q3769="Y", 'Prediction Log'!$R3769="Y"), "Y", "N")),"")</f>
        <v/>
      </c>
      <c r="T3769" s="145" t="str">
        <f>IF(ISNUMBER(Table3[[#This Row],[Predicted Spread]]), IF(ISBLANK(Games!#REF!),"",IF(Games!#REF!='Prediction Log'!$H3769, "Y", "N")), "")</f>
        <v/>
      </c>
      <c r="U3769" s="145" t="str">
        <f>IF(ISNUMBER(Table3[[#This Row],[Predicted Spread]]), IF(OR(Table3[[#This Row],[Spread]]="",ISBLANK(Games!#REF!)), "", IF(Table3[[#This Row],[Home Team Covered Market]]=Games!#REF!, "Y", "N")),"")</f>
        <v/>
      </c>
      <c r="V3769" s="145" t="e">
        <f>IF(ISBLANK(Games!#REF!), "",IF('Prediction Log'!$I3769='Prediction Log'!$L3769, "Y", "N"))</f>
        <v>#REF!</v>
      </c>
      <c r="W3769" s="145" t="str">
        <f>IF(ISNUMBER(Table3[[#This Row],[Predicted Spread]]), IF(OR(Table3[[#This Row],[Model Spread Correct]]="",ISBLANK(Games!#REF!)), "",IF('Prediction Log'!$H3769&lt;&gt;'Prediction Log'!$L3769, "N",IF(AND('Prediction Log'!$E3769&gt;0, 'Prediction Log'!$M3769&gt;'Prediction Log'!$E3769, 'Prediction Log'!$H3769='Prediction Log'!$C3769), "Y", IF(AND('Prediction Log'!$E3769&lt;0, 'Prediction Log'!$M3769&lt;'Prediction Log'!$E3769,'Prediction Log'!$H3769='Prediction Log'!$B3769 ), "Y", IF('Prediction Log'!$M3769='Prediction Log'!$E3769, "PUSH", "N"))))), "")</f>
        <v/>
      </c>
      <c r="X3769" s="145" t="str">
        <f>IF(ISNUMBER(Table3[[#This Row],[Predicted Spread]]), IF(OR(Table3[[#This Row],[Model Spread Correct]]="",ISBLANK(Games!#REF!)), "",IF(AND('Prediction Log'!$T3769="Y", 'Prediction Log'!$U3769="Y"), "Y", "N")), "")</f>
        <v/>
      </c>
      <c r="Y3769" s="145" t="str">
        <f>IFERROR(IF(ISNUMBER(Table3[[#This Row],[Predicted Spread]]), IF(ISBLANK(Games!#REF!), "",IF('Prediction Log'!$D3769&gt;0, 'Prediction Log'!$M3769-'Prediction Log'!$D3769, IF('Prediction Log'!$D3769&lt;0, -'Prediction Log'!$M3769+'Prediction Log'!$D3769, "NA"))), ""), "")</f>
        <v/>
      </c>
      <c r="Z3769" s="145" t="str">
        <f>IF(ISNUMBER(Table3[[#This Row],[Difference from Market]]), IF(ISBLANK(Games!#REF!), "",ABS('Prediction Log'!$Y3769)), "")</f>
        <v/>
      </c>
      <c r="AA3769" s="146" t="str">
        <f>IF(ISNUMBER(Table3[[#This Row],[Predicted Spread]]), IF(ISBLANK(Games!#REF!), "",IF('Prediction Log'!$E3769&gt;0, 'Prediction Log'!$M3769-'Prediction Log'!$E3769, IF('Prediction Log'!$E3769&lt;0, -'Prediction Log'!$M3769+'Prediction Log'!$E3769, "NA"))), "")</f>
        <v/>
      </c>
      <c r="AB3769" s="147" t="str">
        <f>IF(ISNUMBER(Table3[[#This Row],[Difference from Prediction]]), IF(ISBLANK(Games!#REF!), "",ABS('Prediction Log'!$AA3769)), "")</f>
        <v/>
      </c>
      <c r="AC3769" s="161" t="str">
        <f>IF(ISNUMBER(Table3[[#This Row],[Predicted Spread]]), IF(OR(ISBLANK(Games!#REF!),Table3[[#This Row],[Market Side Correct]]="",ISBLANK('Prediction Log'!$L3769)), "",IF(OR(AND('Prediction Log'!D3769&lt;0, 'Prediction Log'!L3769='Prediction Log'!B3769), AND('Prediction Log'!D3769&gt;0, 'Prediction Log'!C3769='Prediction Log'!L3769)),"Y", IF(ISBLANK(Games!$B$2), "","N"))), "")</f>
        <v/>
      </c>
      <c r="AD3769" s="161" t="str">
        <f>'Prediction Log'!$S3769</f>
        <v/>
      </c>
    </row>
    <row r="3770" spans="1:30" x14ac:dyDescent="0.45">
      <c r="A3770" s="140" t="e">
        <f>IF(ISBLANK(Games!#REF!), "",Games!#REF!)</f>
        <v>#REF!</v>
      </c>
      <c r="B3770" s="133" t="e">
        <f>IF(ISBLANK(Games!#REF!), "",Games!#REF!)</f>
        <v>#REF!</v>
      </c>
      <c r="C3770" s="133" t="e">
        <f>IF(ISBLANK(Games!#REF!), "",Games!#REF!)</f>
        <v>#REF!</v>
      </c>
      <c r="D3770" s="134" t="str">
        <f>IF(ISBLANK(Games!$D3769), "",IF(_xlfn.NUMBERVALUE(Games!D3769)=0, "",_xlfn.NUMBERVALUE(Games!D3769) ))</f>
        <v/>
      </c>
      <c r="E3770" s="141" t="str">
        <f>IF(ISBLANK(_xlfn.NUMBERVALUE(Games!#REF!)), "",IF(ISNUMBER(Table3[[#This Row],[Week]]), _xlfn.NUMBERVALUE(Games!#REF!), ""))</f>
        <v/>
      </c>
      <c r="F3770" s="125" t="str">
        <f>IFERROR(IF(ISBLANK(Games!#REF!), "", IF(Games!#REF!=Games!#REF!, Games!#REF!, 1-Games!#REF!)), "")</f>
        <v/>
      </c>
      <c r="G3770" s="142" t="str">
        <f>IF(OR(ISBLANK(Games!#REF!),Table3[[#This Row],[Spread]]=""), "", IF('Prediction Log'!$D3770&lt;0, 'Prediction Log'!$B3770, 'Prediction Log'!$C3770))</f>
        <v/>
      </c>
      <c r="H3770" s="123" t="e">
        <f>IF(ISBLANK(Games!#REF!), "",Games!#REF!)</f>
        <v>#REF!</v>
      </c>
      <c r="I3770" s="123" t="e">
        <f>IF('Prediction Log'!$F3770&gt;0.5, 'Prediction Log'!$B3770, IF('Prediction Log'!$F3770&lt;0.5, 'Prediction Log'!$C3770, "PICK"))</f>
        <v>#REF!</v>
      </c>
      <c r="J3770" s="124" t="e">
        <f>IF(ISBLANK(Games!#REF!), "",IF('Prediction Log'!$I3770='Prediction Log'!$B3770, 'Prediction Log'!$F3770, 1-'Prediction Log'!$F3770))</f>
        <v>#REF!</v>
      </c>
      <c r="K3770" s="6" t="e">
        <f>IF(ISBLANK(Games!#REF!), "",Games!#REF!)</f>
        <v>#REF!</v>
      </c>
      <c r="L3770" s="143" t="e">
        <f>IF(ISBLANK(Games!#REF!), "",Games!#REF!)</f>
        <v>#REF!</v>
      </c>
      <c r="M3770" s="144" t="e">
        <f>IF(ISBLANK(Games!#REF!), "",_xlfn.NUMBERVALUE(Games!#REF!)-_xlfn.NUMBERVALUE(Games!#REF!))</f>
        <v>#REF!</v>
      </c>
      <c r="N37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70" s="145" t="str">
        <f>IFERROR(IF(OR(ISBLANK(Games!#REF!), Table3[[#This Row],[Spread]]=""),"",IF('Prediction Log'!$L3770='Prediction Log'!$G3770, "Y", "N")), "")</f>
        <v/>
      </c>
      <c r="R3770" s="145" t="str">
        <f>IF(ISNUMBER(Table3[[#This Row],[Predicted Spread]]), Table3[[#This Row],[Home Team Covered Market]],"")</f>
        <v/>
      </c>
      <c r="S3770" s="145" t="str">
        <f>IF(ISNUMBER(Table3[[#This Row],[Predicted Spread]]), IF(OR(Table3[[#This Row],[Market Side Correct]]="",ISBLANK(Games!#REF!)), "",IF(AND('Prediction Log'!$Q3770="Y", 'Prediction Log'!$R3770="Y"), "Y", "N")),"")</f>
        <v/>
      </c>
      <c r="T3770" s="145" t="str">
        <f>IF(ISNUMBER(Table3[[#This Row],[Predicted Spread]]), IF(ISBLANK(Games!#REF!),"",IF(Games!#REF!='Prediction Log'!$H3770, "Y", "N")), "")</f>
        <v/>
      </c>
      <c r="U3770" s="145" t="str">
        <f>IF(ISNUMBER(Table3[[#This Row],[Predicted Spread]]), IF(OR(Table3[[#This Row],[Spread]]="",ISBLANK(Games!#REF!)), "", IF(Table3[[#This Row],[Home Team Covered Market]]=Games!#REF!, "Y", "N")),"")</f>
        <v/>
      </c>
      <c r="V3770" s="145" t="e">
        <f>IF(ISBLANK(Games!#REF!), "",IF('Prediction Log'!$I3770='Prediction Log'!$L3770, "Y", "N"))</f>
        <v>#REF!</v>
      </c>
      <c r="W3770" s="145" t="str">
        <f>IF(ISNUMBER(Table3[[#This Row],[Predicted Spread]]), IF(OR(Table3[[#This Row],[Model Spread Correct]]="",ISBLANK(Games!#REF!)), "",IF('Prediction Log'!$H3770&lt;&gt;'Prediction Log'!$L3770, "N",IF(AND('Prediction Log'!$E3770&gt;0, 'Prediction Log'!$M3770&gt;'Prediction Log'!$E3770, 'Prediction Log'!$H3770='Prediction Log'!$C3770), "Y", IF(AND('Prediction Log'!$E3770&lt;0, 'Prediction Log'!$M3770&lt;'Prediction Log'!$E3770,'Prediction Log'!$H3770='Prediction Log'!$B3770 ), "Y", IF('Prediction Log'!$M3770='Prediction Log'!$E3770, "PUSH", "N"))))), "")</f>
        <v/>
      </c>
      <c r="X3770" s="145" t="str">
        <f>IF(ISNUMBER(Table3[[#This Row],[Predicted Spread]]), IF(OR(Table3[[#This Row],[Model Spread Correct]]="",ISBLANK(Games!#REF!)), "",IF(AND('Prediction Log'!$T3770="Y", 'Prediction Log'!$U3770="Y"), "Y", "N")), "")</f>
        <v/>
      </c>
      <c r="Y3770" s="145" t="str">
        <f>IFERROR(IF(ISNUMBER(Table3[[#This Row],[Predicted Spread]]), IF(ISBLANK(Games!#REF!), "",IF('Prediction Log'!$D3770&gt;0, 'Prediction Log'!$M3770-'Prediction Log'!$D3770, IF('Prediction Log'!$D3770&lt;0, -'Prediction Log'!$M3770+'Prediction Log'!$D3770, "NA"))), ""), "")</f>
        <v/>
      </c>
      <c r="Z3770" s="145" t="str">
        <f>IF(ISNUMBER(Table3[[#This Row],[Difference from Market]]), IF(ISBLANK(Games!#REF!), "",ABS('Prediction Log'!$Y3770)), "")</f>
        <v/>
      </c>
      <c r="AA3770" s="146" t="str">
        <f>IF(ISNUMBER(Table3[[#This Row],[Predicted Spread]]), IF(ISBLANK(Games!#REF!), "",IF('Prediction Log'!$E3770&gt;0, 'Prediction Log'!$M3770-'Prediction Log'!$E3770, IF('Prediction Log'!$E3770&lt;0, -'Prediction Log'!$M3770+'Prediction Log'!$E3770, "NA"))), "")</f>
        <v/>
      </c>
      <c r="AB3770" s="147" t="str">
        <f>IF(ISNUMBER(Table3[[#This Row],[Difference from Prediction]]), IF(ISBLANK(Games!#REF!), "",ABS('Prediction Log'!$AA3770)), "")</f>
        <v/>
      </c>
      <c r="AC3770" s="161" t="str">
        <f>IF(ISNUMBER(Table3[[#This Row],[Predicted Spread]]), IF(OR(ISBLANK(Games!#REF!),Table3[[#This Row],[Market Side Correct]]="",ISBLANK('Prediction Log'!$L3770)), "",IF(OR(AND('Prediction Log'!D3770&lt;0, 'Prediction Log'!L3770='Prediction Log'!B3770), AND('Prediction Log'!D3770&gt;0, 'Prediction Log'!C3770='Prediction Log'!L3770)),"Y", IF(ISBLANK(Games!$B$2), "","N"))), "")</f>
        <v/>
      </c>
      <c r="AD3770" s="161" t="str">
        <f>'Prediction Log'!$S3770</f>
        <v/>
      </c>
    </row>
    <row r="3771" spans="1:30" x14ac:dyDescent="0.45">
      <c r="A3771" s="140" t="e">
        <f>IF(ISBLANK(Games!#REF!), "",Games!#REF!)</f>
        <v>#REF!</v>
      </c>
      <c r="B3771" s="133" t="e">
        <f>IF(ISBLANK(Games!#REF!), "",Games!#REF!)</f>
        <v>#REF!</v>
      </c>
      <c r="C3771" s="133" t="e">
        <f>IF(ISBLANK(Games!#REF!), "",Games!#REF!)</f>
        <v>#REF!</v>
      </c>
      <c r="D3771" s="134" t="str">
        <f>IF(ISBLANK(Games!$D3770), "",IF(_xlfn.NUMBERVALUE(Games!D3770)=0, "",_xlfn.NUMBERVALUE(Games!D3770) ))</f>
        <v/>
      </c>
      <c r="E3771" s="141" t="str">
        <f>IF(ISBLANK(_xlfn.NUMBERVALUE(Games!#REF!)), "",IF(ISNUMBER(Table3[[#This Row],[Week]]), _xlfn.NUMBERVALUE(Games!#REF!), ""))</f>
        <v/>
      </c>
      <c r="F3771" s="125" t="str">
        <f>IFERROR(IF(ISBLANK(Games!#REF!), "", IF(Games!#REF!=Games!#REF!, Games!#REF!, 1-Games!#REF!)), "")</f>
        <v/>
      </c>
      <c r="G3771" s="142" t="str">
        <f>IF(OR(ISBLANK(Games!#REF!),Table3[[#This Row],[Spread]]=""), "", IF('Prediction Log'!$D3771&lt;0, 'Prediction Log'!$B3771, 'Prediction Log'!$C3771))</f>
        <v/>
      </c>
      <c r="H3771" s="123" t="e">
        <f>IF(ISBLANK(Games!#REF!), "",Games!#REF!)</f>
        <v>#REF!</v>
      </c>
      <c r="I3771" s="123" t="e">
        <f>IF('Prediction Log'!$F3771&gt;0.5, 'Prediction Log'!$B3771, IF('Prediction Log'!$F3771&lt;0.5, 'Prediction Log'!$C3771, "PICK"))</f>
        <v>#REF!</v>
      </c>
      <c r="J3771" s="124" t="e">
        <f>IF(ISBLANK(Games!#REF!), "",IF('Prediction Log'!$I3771='Prediction Log'!$B3771, 'Prediction Log'!$F3771, 1-'Prediction Log'!$F3771))</f>
        <v>#REF!</v>
      </c>
      <c r="K3771" s="6" t="e">
        <f>IF(ISBLANK(Games!#REF!), "",Games!#REF!)</f>
        <v>#REF!</v>
      </c>
      <c r="L3771" s="143" t="e">
        <f>IF(ISBLANK(Games!#REF!), "",Games!#REF!)</f>
        <v>#REF!</v>
      </c>
      <c r="M3771" s="144" t="e">
        <f>IF(ISBLANK(Games!#REF!), "",_xlfn.NUMBERVALUE(Games!#REF!)-_xlfn.NUMBERVALUE(Games!#REF!))</f>
        <v>#REF!</v>
      </c>
      <c r="N37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71" s="145" t="str">
        <f>IFERROR(IF(OR(ISBLANK(Games!#REF!), Table3[[#This Row],[Spread]]=""),"",IF('Prediction Log'!$L3771='Prediction Log'!$G3771, "Y", "N")), "")</f>
        <v/>
      </c>
      <c r="R3771" s="145" t="str">
        <f>IF(ISNUMBER(Table3[[#This Row],[Predicted Spread]]), Table3[[#This Row],[Home Team Covered Market]],"")</f>
        <v/>
      </c>
      <c r="S3771" s="145" t="str">
        <f>IF(ISNUMBER(Table3[[#This Row],[Predicted Spread]]), IF(OR(Table3[[#This Row],[Market Side Correct]]="",ISBLANK(Games!#REF!)), "",IF(AND('Prediction Log'!$Q3771="Y", 'Prediction Log'!$R3771="Y"), "Y", "N")),"")</f>
        <v/>
      </c>
      <c r="T3771" s="145" t="str">
        <f>IF(ISNUMBER(Table3[[#This Row],[Predicted Spread]]), IF(ISBLANK(Games!#REF!),"",IF(Games!#REF!='Prediction Log'!$H3771, "Y", "N")), "")</f>
        <v/>
      </c>
      <c r="U3771" s="145" t="str">
        <f>IF(ISNUMBER(Table3[[#This Row],[Predicted Spread]]), IF(OR(Table3[[#This Row],[Spread]]="",ISBLANK(Games!#REF!)), "", IF(Table3[[#This Row],[Home Team Covered Market]]=Games!#REF!, "Y", "N")),"")</f>
        <v/>
      </c>
      <c r="V3771" s="145" t="e">
        <f>IF(ISBLANK(Games!#REF!), "",IF('Prediction Log'!$I3771='Prediction Log'!$L3771, "Y", "N"))</f>
        <v>#REF!</v>
      </c>
      <c r="W3771" s="145" t="str">
        <f>IF(ISNUMBER(Table3[[#This Row],[Predicted Spread]]), IF(OR(Table3[[#This Row],[Model Spread Correct]]="",ISBLANK(Games!#REF!)), "",IF('Prediction Log'!$H3771&lt;&gt;'Prediction Log'!$L3771, "N",IF(AND('Prediction Log'!$E3771&gt;0, 'Prediction Log'!$M3771&gt;'Prediction Log'!$E3771, 'Prediction Log'!$H3771='Prediction Log'!$C3771), "Y", IF(AND('Prediction Log'!$E3771&lt;0, 'Prediction Log'!$M3771&lt;'Prediction Log'!$E3771,'Prediction Log'!$H3771='Prediction Log'!$B3771 ), "Y", IF('Prediction Log'!$M3771='Prediction Log'!$E3771, "PUSH", "N"))))), "")</f>
        <v/>
      </c>
      <c r="X3771" s="145" t="str">
        <f>IF(ISNUMBER(Table3[[#This Row],[Predicted Spread]]), IF(OR(Table3[[#This Row],[Model Spread Correct]]="",ISBLANK(Games!#REF!)), "",IF(AND('Prediction Log'!$T3771="Y", 'Prediction Log'!$U3771="Y"), "Y", "N")), "")</f>
        <v/>
      </c>
      <c r="Y3771" s="145" t="str">
        <f>IFERROR(IF(ISNUMBER(Table3[[#This Row],[Predicted Spread]]), IF(ISBLANK(Games!#REF!), "",IF('Prediction Log'!$D3771&gt;0, 'Prediction Log'!$M3771-'Prediction Log'!$D3771, IF('Prediction Log'!$D3771&lt;0, -'Prediction Log'!$M3771+'Prediction Log'!$D3771, "NA"))), ""), "")</f>
        <v/>
      </c>
      <c r="Z3771" s="145" t="str">
        <f>IF(ISNUMBER(Table3[[#This Row],[Difference from Market]]), IF(ISBLANK(Games!#REF!), "",ABS('Prediction Log'!$Y3771)), "")</f>
        <v/>
      </c>
      <c r="AA3771" s="146" t="str">
        <f>IF(ISNUMBER(Table3[[#This Row],[Predicted Spread]]), IF(ISBLANK(Games!#REF!), "",IF('Prediction Log'!$E3771&gt;0, 'Prediction Log'!$M3771-'Prediction Log'!$E3771, IF('Prediction Log'!$E3771&lt;0, -'Prediction Log'!$M3771+'Prediction Log'!$E3771, "NA"))), "")</f>
        <v/>
      </c>
      <c r="AB3771" s="147" t="str">
        <f>IF(ISNUMBER(Table3[[#This Row],[Difference from Prediction]]), IF(ISBLANK(Games!#REF!), "",ABS('Prediction Log'!$AA3771)), "")</f>
        <v/>
      </c>
      <c r="AC3771" s="161" t="str">
        <f>IF(ISNUMBER(Table3[[#This Row],[Predicted Spread]]), IF(OR(ISBLANK(Games!#REF!),Table3[[#This Row],[Market Side Correct]]="",ISBLANK('Prediction Log'!$L3771)), "",IF(OR(AND('Prediction Log'!D3771&lt;0, 'Prediction Log'!L3771='Prediction Log'!B3771), AND('Prediction Log'!D3771&gt;0, 'Prediction Log'!C3771='Prediction Log'!L3771)),"Y", IF(ISBLANK(Games!$B$2), "","N"))), "")</f>
        <v/>
      </c>
      <c r="AD3771" s="161" t="str">
        <f>'Prediction Log'!$S3771</f>
        <v/>
      </c>
    </row>
    <row r="3772" spans="1:30" x14ac:dyDescent="0.45">
      <c r="A3772" s="140" t="e">
        <f>IF(ISBLANK(Games!#REF!), "",Games!#REF!)</f>
        <v>#REF!</v>
      </c>
      <c r="B3772" s="133" t="e">
        <f>IF(ISBLANK(Games!#REF!), "",Games!#REF!)</f>
        <v>#REF!</v>
      </c>
      <c r="C3772" s="133" t="e">
        <f>IF(ISBLANK(Games!#REF!), "",Games!#REF!)</f>
        <v>#REF!</v>
      </c>
      <c r="D3772" s="134" t="str">
        <f>IF(ISBLANK(Games!$D3771), "",IF(_xlfn.NUMBERVALUE(Games!D3771)=0, "",_xlfn.NUMBERVALUE(Games!D3771) ))</f>
        <v/>
      </c>
      <c r="E3772" s="141" t="str">
        <f>IF(ISBLANK(_xlfn.NUMBERVALUE(Games!#REF!)), "",IF(ISNUMBER(Table3[[#This Row],[Week]]), _xlfn.NUMBERVALUE(Games!#REF!), ""))</f>
        <v/>
      </c>
      <c r="F3772" s="125" t="str">
        <f>IFERROR(IF(ISBLANK(Games!#REF!), "", IF(Games!#REF!=Games!#REF!, Games!#REF!, 1-Games!#REF!)), "")</f>
        <v/>
      </c>
      <c r="G3772" s="142" t="str">
        <f>IF(OR(ISBLANK(Games!#REF!),Table3[[#This Row],[Spread]]=""), "", IF('Prediction Log'!$D3772&lt;0, 'Prediction Log'!$B3772, 'Prediction Log'!$C3772))</f>
        <v/>
      </c>
      <c r="H3772" s="123" t="e">
        <f>IF(ISBLANK(Games!#REF!), "",Games!#REF!)</f>
        <v>#REF!</v>
      </c>
      <c r="I3772" s="123" t="e">
        <f>IF('Prediction Log'!$F3772&gt;0.5, 'Prediction Log'!$B3772, IF('Prediction Log'!$F3772&lt;0.5, 'Prediction Log'!$C3772, "PICK"))</f>
        <v>#REF!</v>
      </c>
      <c r="J3772" s="124" t="e">
        <f>IF(ISBLANK(Games!#REF!), "",IF('Prediction Log'!$I3772='Prediction Log'!$B3772, 'Prediction Log'!$F3772, 1-'Prediction Log'!$F3772))</f>
        <v>#REF!</v>
      </c>
      <c r="K3772" s="6" t="e">
        <f>IF(ISBLANK(Games!#REF!), "",Games!#REF!)</f>
        <v>#REF!</v>
      </c>
      <c r="L3772" s="143" t="e">
        <f>IF(ISBLANK(Games!#REF!), "",Games!#REF!)</f>
        <v>#REF!</v>
      </c>
      <c r="M3772" s="144" t="e">
        <f>IF(ISBLANK(Games!#REF!), "",_xlfn.NUMBERVALUE(Games!#REF!)-_xlfn.NUMBERVALUE(Games!#REF!))</f>
        <v>#REF!</v>
      </c>
      <c r="N37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72" s="145" t="str">
        <f>IFERROR(IF(OR(ISBLANK(Games!#REF!), Table3[[#This Row],[Spread]]=""),"",IF('Prediction Log'!$L3772='Prediction Log'!$G3772, "Y", "N")), "")</f>
        <v/>
      </c>
      <c r="R3772" s="145" t="str">
        <f>IF(ISNUMBER(Table3[[#This Row],[Predicted Spread]]), Table3[[#This Row],[Home Team Covered Market]],"")</f>
        <v/>
      </c>
      <c r="S3772" s="145" t="str">
        <f>IF(ISNUMBER(Table3[[#This Row],[Predicted Spread]]), IF(OR(Table3[[#This Row],[Market Side Correct]]="",ISBLANK(Games!#REF!)), "",IF(AND('Prediction Log'!$Q3772="Y", 'Prediction Log'!$R3772="Y"), "Y", "N")),"")</f>
        <v/>
      </c>
      <c r="T3772" s="145" t="str">
        <f>IF(ISNUMBER(Table3[[#This Row],[Predicted Spread]]), IF(ISBLANK(Games!#REF!),"",IF(Games!#REF!='Prediction Log'!$H3772, "Y", "N")), "")</f>
        <v/>
      </c>
      <c r="U3772" s="145" t="str">
        <f>IF(ISNUMBER(Table3[[#This Row],[Predicted Spread]]), IF(OR(Table3[[#This Row],[Spread]]="",ISBLANK(Games!#REF!)), "", IF(Table3[[#This Row],[Home Team Covered Market]]=Games!#REF!, "Y", "N")),"")</f>
        <v/>
      </c>
      <c r="V3772" s="145" t="e">
        <f>IF(ISBLANK(Games!#REF!), "",IF('Prediction Log'!$I3772='Prediction Log'!$L3772, "Y", "N"))</f>
        <v>#REF!</v>
      </c>
      <c r="W3772" s="145" t="str">
        <f>IF(ISNUMBER(Table3[[#This Row],[Predicted Spread]]), IF(OR(Table3[[#This Row],[Model Spread Correct]]="",ISBLANK(Games!#REF!)), "",IF('Prediction Log'!$H3772&lt;&gt;'Prediction Log'!$L3772, "N",IF(AND('Prediction Log'!$E3772&gt;0, 'Prediction Log'!$M3772&gt;'Prediction Log'!$E3772, 'Prediction Log'!$H3772='Prediction Log'!$C3772), "Y", IF(AND('Prediction Log'!$E3772&lt;0, 'Prediction Log'!$M3772&lt;'Prediction Log'!$E3772,'Prediction Log'!$H3772='Prediction Log'!$B3772 ), "Y", IF('Prediction Log'!$M3772='Prediction Log'!$E3772, "PUSH", "N"))))), "")</f>
        <v/>
      </c>
      <c r="X3772" s="145" t="str">
        <f>IF(ISNUMBER(Table3[[#This Row],[Predicted Spread]]), IF(OR(Table3[[#This Row],[Model Spread Correct]]="",ISBLANK(Games!#REF!)), "",IF(AND('Prediction Log'!$T3772="Y", 'Prediction Log'!$U3772="Y"), "Y", "N")), "")</f>
        <v/>
      </c>
      <c r="Y3772" s="145" t="str">
        <f>IFERROR(IF(ISNUMBER(Table3[[#This Row],[Predicted Spread]]), IF(ISBLANK(Games!#REF!), "",IF('Prediction Log'!$D3772&gt;0, 'Prediction Log'!$M3772-'Prediction Log'!$D3772, IF('Prediction Log'!$D3772&lt;0, -'Prediction Log'!$M3772+'Prediction Log'!$D3772, "NA"))), ""), "")</f>
        <v/>
      </c>
      <c r="Z3772" s="145" t="str">
        <f>IF(ISNUMBER(Table3[[#This Row],[Difference from Market]]), IF(ISBLANK(Games!#REF!), "",ABS('Prediction Log'!$Y3772)), "")</f>
        <v/>
      </c>
      <c r="AA3772" s="146" t="str">
        <f>IF(ISNUMBER(Table3[[#This Row],[Predicted Spread]]), IF(ISBLANK(Games!#REF!), "",IF('Prediction Log'!$E3772&gt;0, 'Prediction Log'!$M3772-'Prediction Log'!$E3772, IF('Prediction Log'!$E3772&lt;0, -'Prediction Log'!$M3772+'Prediction Log'!$E3772, "NA"))), "")</f>
        <v/>
      </c>
      <c r="AB3772" s="147" t="str">
        <f>IF(ISNUMBER(Table3[[#This Row],[Difference from Prediction]]), IF(ISBLANK(Games!#REF!), "",ABS('Prediction Log'!$AA3772)), "")</f>
        <v/>
      </c>
      <c r="AC3772" s="161" t="str">
        <f>IF(ISNUMBER(Table3[[#This Row],[Predicted Spread]]), IF(OR(ISBLANK(Games!#REF!),Table3[[#This Row],[Market Side Correct]]="",ISBLANK('Prediction Log'!$L3772)), "",IF(OR(AND('Prediction Log'!D3772&lt;0, 'Prediction Log'!L3772='Prediction Log'!B3772), AND('Prediction Log'!D3772&gt;0, 'Prediction Log'!C3772='Prediction Log'!L3772)),"Y", IF(ISBLANK(Games!$B$2), "","N"))), "")</f>
        <v/>
      </c>
      <c r="AD3772" s="161" t="str">
        <f>'Prediction Log'!$S3772</f>
        <v/>
      </c>
    </row>
    <row r="3773" spans="1:30" x14ac:dyDescent="0.45">
      <c r="A3773" s="140" t="e">
        <f>IF(ISBLANK(Games!#REF!), "",Games!#REF!)</f>
        <v>#REF!</v>
      </c>
      <c r="B3773" s="133" t="e">
        <f>IF(ISBLANK(Games!#REF!), "",Games!#REF!)</f>
        <v>#REF!</v>
      </c>
      <c r="C3773" s="133" t="e">
        <f>IF(ISBLANK(Games!#REF!), "",Games!#REF!)</f>
        <v>#REF!</v>
      </c>
      <c r="D3773" s="134" t="str">
        <f>IF(ISBLANK(Games!$D3772), "",IF(_xlfn.NUMBERVALUE(Games!D3772)=0, "",_xlfn.NUMBERVALUE(Games!D3772) ))</f>
        <v/>
      </c>
      <c r="E3773" s="141" t="str">
        <f>IF(ISBLANK(_xlfn.NUMBERVALUE(Games!#REF!)), "",IF(ISNUMBER(Table3[[#This Row],[Week]]), _xlfn.NUMBERVALUE(Games!#REF!), ""))</f>
        <v/>
      </c>
      <c r="F3773" s="125" t="str">
        <f>IFERROR(IF(ISBLANK(Games!#REF!), "", IF(Games!#REF!=Games!#REF!, Games!#REF!, 1-Games!#REF!)), "")</f>
        <v/>
      </c>
      <c r="G3773" s="142" t="str">
        <f>IF(OR(ISBLANK(Games!#REF!),Table3[[#This Row],[Spread]]=""), "", IF('Prediction Log'!$D3773&lt;0, 'Prediction Log'!$B3773, 'Prediction Log'!$C3773))</f>
        <v/>
      </c>
      <c r="H3773" s="123" t="e">
        <f>IF(ISBLANK(Games!#REF!), "",Games!#REF!)</f>
        <v>#REF!</v>
      </c>
      <c r="I3773" s="123" t="e">
        <f>IF('Prediction Log'!$F3773&gt;0.5, 'Prediction Log'!$B3773, IF('Prediction Log'!$F3773&lt;0.5, 'Prediction Log'!$C3773, "PICK"))</f>
        <v>#REF!</v>
      </c>
      <c r="J3773" s="124" t="e">
        <f>IF(ISBLANK(Games!#REF!), "",IF('Prediction Log'!$I3773='Prediction Log'!$B3773, 'Prediction Log'!$F3773, 1-'Prediction Log'!$F3773))</f>
        <v>#REF!</v>
      </c>
      <c r="K3773" s="6" t="e">
        <f>IF(ISBLANK(Games!#REF!), "",Games!#REF!)</f>
        <v>#REF!</v>
      </c>
      <c r="L3773" s="143" t="e">
        <f>IF(ISBLANK(Games!#REF!), "",Games!#REF!)</f>
        <v>#REF!</v>
      </c>
      <c r="M3773" s="144" t="e">
        <f>IF(ISBLANK(Games!#REF!), "",_xlfn.NUMBERVALUE(Games!#REF!)-_xlfn.NUMBERVALUE(Games!#REF!))</f>
        <v>#REF!</v>
      </c>
      <c r="N37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73" s="145" t="str">
        <f>IFERROR(IF(OR(ISBLANK(Games!#REF!), Table3[[#This Row],[Spread]]=""),"",IF('Prediction Log'!$L3773='Prediction Log'!$G3773, "Y", "N")), "")</f>
        <v/>
      </c>
      <c r="R3773" s="145" t="str">
        <f>IF(ISNUMBER(Table3[[#This Row],[Predicted Spread]]), Table3[[#This Row],[Home Team Covered Market]],"")</f>
        <v/>
      </c>
      <c r="S3773" s="145" t="str">
        <f>IF(ISNUMBER(Table3[[#This Row],[Predicted Spread]]), IF(OR(Table3[[#This Row],[Market Side Correct]]="",ISBLANK(Games!#REF!)), "",IF(AND('Prediction Log'!$Q3773="Y", 'Prediction Log'!$R3773="Y"), "Y", "N")),"")</f>
        <v/>
      </c>
      <c r="T3773" s="145" t="str">
        <f>IF(ISNUMBER(Table3[[#This Row],[Predicted Spread]]), IF(ISBLANK(Games!#REF!),"",IF(Games!#REF!='Prediction Log'!$H3773, "Y", "N")), "")</f>
        <v/>
      </c>
      <c r="U3773" s="145" t="str">
        <f>IF(ISNUMBER(Table3[[#This Row],[Predicted Spread]]), IF(OR(Table3[[#This Row],[Spread]]="",ISBLANK(Games!#REF!)), "", IF(Table3[[#This Row],[Home Team Covered Market]]=Games!#REF!, "Y", "N")),"")</f>
        <v/>
      </c>
      <c r="V3773" s="145" t="e">
        <f>IF(ISBLANK(Games!#REF!), "",IF('Prediction Log'!$I3773='Prediction Log'!$L3773, "Y", "N"))</f>
        <v>#REF!</v>
      </c>
      <c r="W3773" s="145" t="str">
        <f>IF(ISNUMBER(Table3[[#This Row],[Predicted Spread]]), IF(OR(Table3[[#This Row],[Model Spread Correct]]="",ISBLANK(Games!#REF!)), "",IF('Prediction Log'!$H3773&lt;&gt;'Prediction Log'!$L3773, "N",IF(AND('Prediction Log'!$E3773&gt;0, 'Prediction Log'!$M3773&gt;'Prediction Log'!$E3773, 'Prediction Log'!$H3773='Prediction Log'!$C3773), "Y", IF(AND('Prediction Log'!$E3773&lt;0, 'Prediction Log'!$M3773&lt;'Prediction Log'!$E3773,'Prediction Log'!$H3773='Prediction Log'!$B3773 ), "Y", IF('Prediction Log'!$M3773='Prediction Log'!$E3773, "PUSH", "N"))))), "")</f>
        <v/>
      </c>
      <c r="X3773" s="145" t="str">
        <f>IF(ISNUMBER(Table3[[#This Row],[Predicted Spread]]), IF(OR(Table3[[#This Row],[Model Spread Correct]]="",ISBLANK(Games!#REF!)), "",IF(AND('Prediction Log'!$T3773="Y", 'Prediction Log'!$U3773="Y"), "Y", "N")), "")</f>
        <v/>
      </c>
      <c r="Y3773" s="145" t="str">
        <f>IFERROR(IF(ISNUMBER(Table3[[#This Row],[Predicted Spread]]), IF(ISBLANK(Games!#REF!), "",IF('Prediction Log'!$D3773&gt;0, 'Prediction Log'!$M3773-'Prediction Log'!$D3773, IF('Prediction Log'!$D3773&lt;0, -'Prediction Log'!$M3773+'Prediction Log'!$D3773, "NA"))), ""), "")</f>
        <v/>
      </c>
      <c r="Z3773" s="145" t="str">
        <f>IF(ISNUMBER(Table3[[#This Row],[Difference from Market]]), IF(ISBLANK(Games!#REF!), "",ABS('Prediction Log'!$Y3773)), "")</f>
        <v/>
      </c>
      <c r="AA3773" s="146" t="str">
        <f>IF(ISNUMBER(Table3[[#This Row],[Predicted Spread]]), IF(ISBLANK(Games!#REF!), "",IF('Prediction Log'!$E3773&gt;0, 'Prediction Log'!$M3773-'Prediction Log'!$E3773, IF('Prediction Log'!$E3773&lt;0, -'Prediction Log'!$M3773+'Prediction Log'!$E3773, "NA"))), "")</f>
        <v/>
      </c>
      <c r="AB3773" s="147" t="str">
        <f>IF(ISNUMBER(Table3[[#This Row],[Difference from Prediction]]), IF(ISBLANK(Games!#REF!), "",ABS('Prediction Log'!$AA3773)), "")</f>
        <v/>
      </c>
      <c r="AC3773" s="161" t="str">
        <f>IF(ISNUMBER(Table3[[#This Row],[Predicted Spread]]), IF(OR(ISBLANK(Games!#REF!),Table3[[#This Row],[Market Side Correct]]="",ISBLANK('Prediction Log'!$L3773)), "",IF(OR(AND('Prediction Log'!D3773&lt;0, 'Prediction Log'!L3773='Prediction Log'!B3773), AND('Prediction Log'!D3773&gt;0, 'Prediction Log'!C3773='Prediction Log'!L3773)),"Y", IF(ISBLANK(Games!$B$2), "","N"))), "")</f>
        <v/>
      </c>
      <c r="AD3773" s="161" t="str">
        <f>'Prediction Log'!$S3773</f>
        <v/>
      </c>
    </row>
    <row r="3774" spans="1:30" x14ac:dyDescent="0.45">
      <c r="A3774" s="140" t="e">
        <f>IF(ISBLANK(Games!#REF!), "",Games!#REF!)</f>
        <v>#REF!</v>
      </c>
      <c r="B3774" s="133" t="e">
        <f>IF(ISBLANK(Games!#REF!), "",Games!#REF!)</f>
        <v>#REF!</v>
      </c>
      <c r="C3774" s="133" t="e">
        <f>IF(ISBLANK(Games!#REF!), "",Games!#REF!)</f>
        <v>#REF!</v>
      </c>
      <c r="D3774" s="134" t="str">
        <f>IF(ISBLANK(Games!$D3773), "",IF(_xlfn.NUMBERVALUE(Games!D3773)=0, "",_xlfn.NUMBERVALUE(Games!D3773) ))</f>
        <v/>
      </c>
      <c r="E3774" s="141" t="str">
        <f>IF(ISBLANK(_xlfn.NUMBERVALUE(Games!#REF!)), "",IF(ISNUMBER(Table3[[#This Row],[Week]]), _xlfn.NUMBERVALUE(Games!#REF!), ""))</f>
        <v/>
      </c>
      <c r="F3774" s="125" t="str">
        <f>IFERROR(IF(ISBLANK(Games!#REF!), "", IF(Games!#REF!=Games!#REF!, Games!#REF!, 1-Games!#REF!)), "")</f>
        <v/>
      </c>
      <c r="G3774" s="142" t="str">
        <f>IF(OR(ISBLANK(Games!#REF!),Table3[[#This Row],[Spread]]=""), "", IF('Prediction Log'!$D3774&lt;0, 'Prediction Log'!$B3774, 'Prediction Log'!$C3774))</f>
        <v/>
      </c>
      <c r="H3774" s="123" t="e">
        <f>IF(ISBLANK(Games!#REF!), "",Games!#REF!)</f>
        <v>#REF!</v>
      </c>
      <c r="I3774" s="123" t="e">
        <f>IF('Prediction Log'!$F3774&gt;0.5, 'Prediction Log'!$B3774, IF('Prediction Log'!$F3774&lt;0.5, 'Prediction Log'!$C3774, "PICK"))</f>
        <v>#REF!</v>
      </c>
      <c r="J3774" s="124" t="e">
        <f>IF(ISBLANK(Games!#REF!), "",IF('Prediction Log'!$I3774='Prediction Log'!$B3774, 'Prediction Log'!$F3774, 1-'Prediction Log'!$F3774))</f>
        <v>#REF!</v>
      </c>
      <c r="K3774" s="6" t="e">
        <f>IF(ISBLANK(Games!#REF!), "",Games!#REF!)</f>
        <v>#REF!</v>
      </c>
      <c r="L3774" s="143" t="e">
        <f>IF(ISBLANK(Games!#REF!), "",Games!#REF!)</f>
        <v>#REF!</v>
      </c>
      <c r="M3774" s="144" t="e">
        <f>IF(ISBLANK(Games!#REF!), "",_xlfn.NUMBERVALUE(Games!#REF!)-_xlfn.NUMBERVALUE(Games!#REF!))</f>
        <v>#REF!</v>
      </c>
      <c r="N37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74" s="145" t="str">
        <f>IFERROR(IF(OR(ISBLANK(Games!#REF!), Table3[[#This Row],[Spread]]=""),"",IF('Prediction Log'!$L3774='Prediction Log'!$G3774, "Y", "N")), "")</f>
        <v/>
      </c>
      <c r="R3774" s="145" t="str">
        <f>IF(ISNUMBER(Table3[[#This Row],[Predicted Spread]]), Table3[[#This Row],[Home Team Covered Market]],"")</f>
        <v/>
      </c>
      <c r="S3774" s="145" t="str">
        <f>IF(ISNUMBER(Table3[[#This Row],[Predicted Spread]]), IF(OR(Table3[[#This Row],[Market Side Correct]]="",ISBLANK(Games!#REF!)), "",IF(AND('Prediction Log'!$Q3774="Y", 'Prediction Log'!$R3774="Y"), "Y", "N")),"")</f>
        <v/>
      </c>
      <c r="T3774" s="145" t="str">
        <f>IF(ISNUMBER(Table3[[#This Row],[Predicted Spread]]), IF(ISBLANK(Games!#REF!),"",IF(Games!#REF!='Prediction Log'!$H3774, "Y", "N")), "")</f>
        <v/>
      </c>
      <c r="U3774" s="145" t="str">
        <f>IF(ISNUMBER(Table3[[#This Row],[Predicted Spread]]), IF(OR(Table3[[#This Row],[Spread]]="",ISBLANK(Games!#REF!)), "", IF(Table3[[#This Row],[Home Team Covered Market]]=Games!#REF!, "Y", "N")),"")</f>
        <v/>
      </c>
      <c r="V3774" s="145" t="e">
        <f>IF(ISBLANK(Games!#REF!), "",IF('Prediction Log'!$I3774='Prediction Log'!$L3774, "Y", "N"))</f>
        <v>#REF!</v>
      </c>
      <c r="W3774" s="145" t="str">
        <f>IF(ISNUMBER(Table3[[#This Row],[Predicted Spread]]), IF(OR(Table3[[#This Row],[Model Spread Correct]]="",ISBLANK(Games!#REF!)), "",IF('Prediction Log'!$H3774&lt;&gt;'Prediction Log'!$L3774, "N",IF(AND('Prediction Log'!$E3774&gt;0, 'Prediction Log'!$M3774&gt;'Prediction Log'!$E3774, 'Prediction Log'!$H3774='Prediction Log'!$C3774), "Y", IF(AND('Prediction Log'!$E3774&lt;0, 'Prediction Log'!$M3774&lt;'Prediction Log'!$E3774,'Prediction Log'!$H3774='Prediction Log'!$B3774 ), "Y", IF('Prediction Log'!$M3774='Prediction Log'!$E3774, "PUSH", "N"))))), "")</f>
        <v/>
      </c>
      <c r="X3774" s="145" t="str">
        <f>IF(ISNUMBER(Table3[[#This Row],[Predicted Spread]]), IF(OR(Table3[[#This Row],[Model Spread Correct]]="",ISBLANK(Games!#REF!)), "",IF(AND('Prediction Log'!$T3774="Y", 'Prediction Log'!$U3774="Y"), "Y", "N")), "")</f>
        <v/>
      </c>
      <c r="Y3774" s="145" t="str">
        <f>IFERROR(IF(ISNUMBER(Table3[[#This Row],[Predicted Spread]]), IF(ISBLANK(Games!#REF!), "",IF('Prediction Log'!$D3774&gt;0, 'Prediction Log'!$M3774-'Prediction Log'!$D3774, IF('Prediction Log'!$D3774&lt;0, -'Prediction Log'!$M3774+'Prediction Log'!$D3774, "NA"))), ""), "")</f>
        <v/>
      </c>
      <c r="Z3774" s="145" t="str">
        <f>IF(ISNUMBER(Table3[[#This Row],[Difference from Market]]), IF(ISBLANK(Games!#REF!), "",ABS('Prediction Log'!$Y3774)), "")</f>
        <v/>
      </c>
      <c r="AA3774" s="146" t="str">
        <f>IF(ISNUMBER(Table3[[#This Row],[Predicted Spread]]), IF(ISBLANK(Games!#REF!), "",IF('Prediction Log'!$E3774&gt;0, 'Prediction Log'!$M3774-'Prediction Log'!$E3774, IF('Prediction Log'!$E3774&lt;0, -'Prediction Log'!$M3774+'Prediction Log'!$E3774, "NA"))), "")</f>
        <v/>
      </c>
      <c r="AB3774" s="147" t="str">
        <f>IF(ISNUMBER(Table3[[#This Row],[Difference from Prediction]]), IF(ISBLANK(Games!#REF!), "",ABS('Prediction Log'!$AA3774)), "")</f>
        <v/>
      </c>
      <c r="AC3774" s="161" t="str">
        <f>IF(ISNUMBER(Table3[[#This Row],[Predicted Spread]]), IF(OR(ISBLANK(Games!#REF!),Table3[[#This Row],[Market Side Correct]]="",ISBLANK('Prediction Log'!$L3774)), "",IF(OR(AND('Prediction Log'!D3774&lt;0, 'Prediction Log'!L3774='Prediction Log'!B3774), AND('Prediction Log'!D3774&gt;0, 'Prediction Log'!C3774='Prediction Log'!L3774)),"Y", IF(ISBLANK(Games!$B$2), "","N"))), "")</f>
        <v/>
      </c>
      <c r="AD3774" s="161" t="str">
        <f>'Prediction Log'!$S3774</f>
        <v/>
      </c>
    </row>
    <row r="3775" spans="1:30" x14ac:dyDescent="0.45">
      <c r="A3775" s="140" t="e">
        <f>IF(ISBLANK(Games!#REF!), "",Games!#REF!)</f>
        <v>#REF!</v>
      </c>
      <c r="B3775" s="133" t="e">
        <f>IF(ISBLANK(Games!#REF!), "",Games!#REF!)</f>
        <v>#REF!</v>
      </c>
      <c r="C3775" s="133" t="e">
        <f>IF(ISBLANK(Games!#REF!), "",Games!#REF!)</f>
        <v>#REF!</v>
      </c>
      <c r="D3775" s="134" t="str">
        <f>IF(ISBLANK(Games!$D3774), "",IF(_xlfn.NUMBERVALUE(Games!D3774)=0, "",_xlfn.NUMBERVALUE(Games!D3774) ))</f>
        <v/>
      </c>
      <c r="E3775" s="141" t="str">
        <f>IF(ISBLANK(_xlfn.NUMBERVALUE(Games!#REF!)), "",IF(ISNUMBER(Table3[[#This Row],[Week]]), _xlfn.NUMBERVALUE(Games!#REF!), ""))</f>
        <v/>
      </c>
      <c r="F3775" s="125" t="str">
        <f>IFERROR(IF(ISBLANK(Games!#REF!), "", IF(Games!#REF!=Games!#REF!, Games!#REF!, 1-Games!#REF!)), "")</f>
        <v/>
      </c>
      <c r="G3775" s="142" t="str">
        <f>IF(OR(ISBLANK(Games!#REF!),Table3[[#This Row],[Spread]]=""), "", IF('Prediction Log'!$D3775&lt;0, 'Prediction Log'!$B3775, 'Prediction Log'!$C3775))</f>
        <v/>
      </c>
      <c r="H3775" s="123" t="e">
        <f>IF(ISBLANK(Games!#REF!), "",Games!#REF!)</f>
        <v>#REF!</v>
      </c>
      <c r="I3775" s="123" t="e">
        <f>IF('Prediction Log'!$F3775&gt;0.5, 'Prediction Log'!$B3775, IF('Prediction Log'!$F3775&lt;0.5, 'Prediction Log'!$C3775, "PICK"))</f>
        <v>#REF!</v>
      </c>
      <c r="J3775" s="124" t="e">
        <f>IF(ISBLANK(Games!#REF!), "",IF('Prediction Log'!$I3775='Prediction Log'!$B3775, 'Prediction Log'!$F3775, 1-'Prediction Log'!$F3775))</f>
        <v>#REF!</v>
      </c>
      <c r="K3775" s="6" t="e">
        <f>IF(ISBLANK(Games!#REF!), "",Games!#REF!)</f>
        <v>#REF!</v>
      </c>
      <c r="L3775" s="143" t="e">
        <f>IF(ISBLANK(Games!#REF!), "",Games!#REF!)</f>
        <v>#REF!</v>
      </c>
      <c r="M3775" s="144" t="e">
        <f>IF(ISBLANK(Games!#REF!), "",_xlfn.NUMBERVALUE(Games!#REF!)-_xlfn.NUMBERVALUE(Games!#REF!))</f>
        <v>#REF!</v>
      </c>
      <c r="N37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75" s="145" t="str">
        <f>IFERROR(IF(OR(ISBLANK(Games!#REF!), Table3[[#This Row],[Spread]]=""),"",IF('Prediction Log'!$L3775='Prediction Log'!$G3775, "Y", "N")), "")</f>
        <v/>
      </c>
      <c r="R3775" s="145" t="str">
        <f>IF(ISNUMBER(Table3[[#This Row],[Predicted Spread]]), Table3[[#This Row],[Home Team Covered Market]],"")</f>
        <v/>
      </c>
      <c r="S3775" s="145" t="str">
        <f>IF(ISNUMBER(Table3[[#This Row],[Predicted Spread]]), IF(OR(Table3[[#This Row],[Market Side Correct]]="",ISBLANK(Games!#REF!)), "",IF(AND('Prediction Log'!$Q3775="Y", 'Prediction Log'!$R3775="Y"), "Y", "N")),"")</f>
        <v/>
      </c>
      <c r="T3775" s="145" t="str">
        <f>IF(ISNUMBER(Table3[[#This Row],[Predicted Spread]]), IF(ISBLANK(Games!#REF!),"",IF(Games!#REF!='Prediction Log'!$H3775, "Y", "N")), "")</f>
        <v/>
      </c>
      <c r="U3775" s="145" t="str">
        <f>IF(ISNUMBER(Table3[[#This Row],[Predicted Spread]]), IF(OR(Table3[[#This Row],[Spread]]="",ISBLANK(Games!#REF!)), "", IF(Table3[[#This Row],[Home Team Covered Market]]=Games!#REF!, "Y", "N")),"")</f>
        <v/>
      </c>
      <c r="V3775" s="145" t="e">
        <f>IF(ISBLANK(Games!#REF!), "",IF('Prediction Log'!$I3775='Prediction Log'!$L3775, "Y", "N"))</f>
        <v>#REF!</v>
      </c>
      <c r="W3775" s="145" t="str">
        <f>IF(ISNUMBER(Table3[[#This Row],[Predicted Spread]]), IF(OR(Table3[[#This Row],[Model Spread Correct]]="",ISBLANK(Games!#REF!)), "",IF('Prediction Log'!$H3775&lt;&gt;'Prediction Log'!$L3775, "N",IF(AND('Prediction Log'!$E3775&gt;0, 'Prediction Log'!$M3775&gt;'Prediction Log'!$E3775, 'Prediction Log'!$H3775='Prediction Log'!$C3775), "Y", IF(AND('Prediction Log'!$E3775&lt;0, 'Prediction Log'!$M3775&lt;'Prediction Log'!$E3775,'Prediction Log'!$H3775='Prediction Log'!$B3775 ), "Y", IF('Prediction Log'!$M3775='Prediction Log'!$E3775, "PUSH", "N"))))), "")</f>
        <v/>
      </c>
      <c r="X3775" s="145" t="str">
        <f>IF(ISNUMBER(Table3[[#This Row],[Predicted Spread]]), IF(OR(Table3[[#This Row],[Model Spread Correct]]="",ISBLANK(Games!#REF!)), "",IF(AND('Prediction Log'!$T3775="Y", 'Prediction Log'!$U3775="Y"), "Y", "N")), "")</f>
        <v/>
      </c>
      <c r="Y3775" s="145" t="str">
        <f>IFERROR(IF(ISNUMBER(Table3[[#This Row],[Predicted Spread]]), IF(ISBLANK(Games!#REF!), "",IF('Prediction Log'!$D3775&gt;0, 'Prediction Log'!$M3775-'Prediction Log'!$D3775, IF('Prediction Log'!$D3775&lt;0, -'Prediction Log'!$M3775+'Prediction Log'!$D3775, "NA"))), ""), "")</f>
        <v/>
      </c>
      <c r="Z3775" s="145" t="str">
        <f>IF(ISNUMBER(Table3[[#This Row],[Difference from Market]]), IF(ISBLANK(Games!#REF!), "",ABS('Prediction Log'!$Y3775)), "")</f>
        <v/>
      </c>
      <c r="AA3775" s="146" t="str">
        <f>IF(ISNUMBER(Table3[[#This Row],[Predicted Spread]]), IF(ISBLANK(Games!#REF!), "",IF('Prediction Log'!$E3775&gt;0, 'Prediction Log'!$M3775-'Prediction Log'!$E3775, IF('Prediction Log'!$E3775&lt;0, -'Prediction Log'!$M3775+'Prediction Log'!$E3775, "NA"))), "")</f>
        <v/>
      </c>
      <c r="AB3775" s="147" t="str">
        <f>IF(ISNUMBER(Table3[[#This Row],[Difference from Prediction]]), IF(ISBLANK(Games!#REF!), "",ABS('Prediction Log'!$AA3775)), "")</f>
        <v/>
      </c>
      <c r="AC3775" s="161" t="str">
        <f>IF(ISNUMBER(Table3[[#This Row],[Predicted Spread]]), IF(OR(ISBLANK(Games!#REF!),Table3[[#This Row],[Market Side Correct]]="",ISBLANK('Prediction Log'!$L3775)), "",IF(OR(AND('Prediction Log'!D3775&lt;0, 'Prediction Log'!L3775='Prediction Log'!B3775), AND('Prediction Log'!D3775&gt;0, 'Prediction Log'!C3775='Prediction Log'!L3775)),"Y", IF(ISBLANK(Games!$B$2), "","N"))), "")</f>
        <v/>
      </c>
      <c r="AD3775" s="161" t="str">
        <f>'Prediction Log'!$S3775</f>
        <v/>
      </c>
    </row>
    <row r="3776" spans="1:30" x14ac:dyDescent="0.45">
      <c r="A3776" s="140" t="e">
        <f>IF(ISBLANK(Games!#REF!), "",Games!#REF!)</f>
        <v>#REF!</v>
      </c>
      <c r="B3776" s="133" t="e">
        <f>IF(ISBLANK(Games!#REF!), "",Games!#REF!)</f>
        <v>#REF!</v>
      </c>
      <c r="C3776" s="133" t="e">
        <f>IF(ISBLANK(Games!#REF!), "",Games!#REF!)</f>
        <v>#REF!</v>
      </c>
      <c r="D3776" s="134" t="str">
        <f>IF(ISBLANK(Games!$D3775), "",IF(_xlfn.NUMBERVALUE(Games!D3775)=0, "",_xlfn.NUMBERVALUE(Games!D3775) ))</f>
        <v/>
      </c>
      <c r="E3776" s="141" t="str">
        <f>IF(ISBLANK(_xlfn.NUMBERVALUE(Games!#REF!)), "",IF(ISNUMBER(Table3[[#This Row],[Week]]), _xlfn.NUMBERVALUE(Games!#REF!), ""))</f>
        <v/>
      </c>
      <c r="F3776" s="125" t="str">
        <f>IFERROR(IF(ISBLANK(Games!#REF!), "", IF(Games!#REF!=Games!#REF!, Games!#REF!, 1-Games!#REF!)), "")</f>
        <v/>
      </c>
      <c r="G3776" s="142" t="str">
        <f>IF(OR(ISBLANK(Games!#REF!),Table3[[#This Row],[Spread]]=""), "", IF('Prediction Log'!$D3776&lt;0, 'Prediction Log'!$B3776, 'Prediction Log'!$C3776))</f>
        <v/>
      </c>
      <c r="H3776" s="123" t="e">
        <f>IF(ISBLANK(Games!#REF!), "",Games!#REF!)</f>
        <v>#REF!</v>
      </c>
      <c r="I3776" s="123" t="e">
        <f>IF('Prediction Log'!$F3776&gt;0.5, 'Prediction Log'!$B3776, IF('Prediction Log'!$F3776&lt;0.5, 'Prediction Log'!$C3776, "PICK"))</f>
        <v>#REF!</v>
      </c>
      <c r="J3776" s="124" t="e">
        <f>IF(ISBLANK(Games!#REF!), "",IF('Prediction Log'!$I3776='Prediction Log'!$B3776, 'Prediction Log'!$F3776, 1-'Prediction Log'!$F3776))</f>
        <v>#REF!</v>
      </c>
      <c r="K3776" s="6" t="e">
        <f>IF(ISBLANK(Games!#REF!), "",Games!#REF!)</f>
        <v>#REF!</v>
      </c>
      <c r="L3776" s="143" t="e">
        <f>IF(ISBLANK(Games!#REF!), "",Games!#REF!)</f>
        <v>#REF!</v>
      </c>
      <c r="M3776" s="144" t="e">
        <f>IF(ISBLANK(Games!#REF!), "",_xlfn.NUMBERVALUE(Games!#REF!)-_xlfn.NUMBERVALUE(Games!#REF!))</f>
        <v>#REF!</v>
      </c>
      <c r="N37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76" s="145" t="str">
        <f>IFERROR(IF(OR(ISBLANK(Games!#REF!), Table3[[#This Row],[Spread]]=""),"",IF('Prediction Log'!$L3776='Prediction Log'!$G3776, "Y", "N")), "")</f>
        <v/>
      </c>
      <c r="R3776" s="145" t="str">
        <f>IF(ISNUMBER(Table3[[#This Row],[Predicted Spread]]), Table3[[#This Row],[Home Team Covered Market]],"")</f>
        <v/>
      </c>
      <c r="S3776" s="145" t="str">
        <f>IF(ISNUMBER(Table3[[#This Row],[Predicted Spread]]), IF(OR(Table3[[#This Row],[Market Side Correct]]="",ISBLANK(Games!#REF!)), "",IF(AND('Prediction Log'!$Q3776="Y", 'Prediction Log'!$R3776="Y"), "Y", "N")),"")</f>
        <v/>
      </c>
      <c r="T3776" s="145" t="str">
        <f>IF(ISNUMBER(Table3[[#This Row],[Predicted Spread]]), IF(ISBLANK(Games!#REF!),"",IF(Games!#REF!='Prediction Log'!$H3776, "Y", "N")), "")</f>
        <v/>
      </c>
      <c r="U3776" s="145" t="str">
        <f>IF(ISNUMBER(Table3[[#This Row],[Predicted Spread]]), IF(OR(Table3[[#This Row],[Spread]]="",ISBLANK(Games!#REF!)), "", IF(Table3[[#This Row],[Home Team Covered Market]]=Games!#REF!, "Y", "N")),"")</f>
        <v/>
      </c>
      <c r="V3776" s="145" t="e">
        <f>IF(ISBLANK(Games!#REF!), "",IF('Prediction Log'!$I3776='Prediction Log'!$L3776, "Y", "N"))</f>
        <v>#REF!</v>
      </c>
      <c r="W3776" s="145" t="str">
        <f>IF(ISNUMBER(Table3[[#This Row],[Predicted Spread]]), IF(OR(Table3[[#This Row],[Model Spread Correct]]="",ISBLANK(Games!#REF!)), "",IF('Prediction Log'!$H3776&lt;&gt;'Prediction Log'!$L3776, "N",IF(AND('Prediction Log'!$E3776&gt;0, 'Prediction Log'!$M3776&gt;'Prediction Log'!$E3776, 'Prediction Log'!$H3776='Prediction Log'!$C3776), "Y", IF(AND('Prediction Log'!$E3776&lt;0, 'Prediction Log'!$M3776&lt;'Prediction Log'!$E3776,'Prediction Log'!$H3776='Prediction Log'!$B3776 ), "Y", IF('Prediction Log'!$M3776='Prediction Log'!$E3776, "PUSH", "N"))))), "")</f>
        <v/>
      </c>
      <c r="X3776" s="145" t="str">
        <f>IF(ISNUMBER(Table3[[#This Row],[Predicted Spread]]), IF(OR(Table3[[#This Row],[Model Spread Correct]]="",ISBLANK(Games!#REF!)), "",IF(AND('Prediction Log'!$T3776="Y", 'Prediction Log'!$U3776="Y"), "Y", "N")), "")</f>
        <v/>
      </c>
      <c r="Y3776" s="145" t="str">
        <f>IFERROR(IF(ISNUMBER(Table3[[#This Row],[Predicted Spread]]), IF(ISBLANK(Games!#REF!), "",IF('Prediction Log'!$D3776&gt;0, 'Prediction Log'!$M3776-'Prediction Log'!$D3776, IF('Prediction Log'!$D3776&lt;0, -'Prediction Log'!$M3776+'Prediction Log'!$D3776, "NA"))), ""), "")</f>
        <v/>
      </c>
      <c r="Z3776" s="145" t="str">
        <f>IF(ISNUMBER(Table3[[#This Row],[Difference from Market]]), IF(ISBLANK(Games!#REF!), "",ABS('Prediction Log'!$Y3776)), "")</f>
        <v/>
      </c>
      <c r="AA3776" s="146" t="str">
        <f>IF(ISNUMBER(Table3[[#This Row],[Predicted Spread]]), IF(ISBLANK(Games!#REF!), "",IF('Prediction Log'!$E3776&gt;0, 'Prediction Log'!$M3776-'Prediction Log'!$E3776, IF('Prediction Log'!$E3776&lt;0, -'Prediction Log'!$M3776+'Prediction Log'!$E3776, "NA"))), "")</f>
        <v/>
      </c>
      <c r="AB3776" s="147" t="str">
        <f>IF(ISNUMBER(Table3[[#This Row],[Difference from Prediction]]), IF(ISBLANK(Games!#REF!), "",ABS('Prediction Log'!$AA3776)), "")</f>
        <v/>
      </c>
      <c r="AC3776" s="161" t="str">
        <f>IF(ISNUMBER(Table3[[#This Row],[Predicted Spread]]), IF(OR(ISBLANK(Games!#REF!),Table3[[#This Row],[Market Side Correct]]="",ISBLANK('Prediction Log'!$L3776)), "",IF(OR(AND('Prediction Log'!D3776&lt;0, 'Prediction Log'!L3776='Prediction Log'!B3776), AND('Prediction Log'!D3776&gt;0, 'Prediction Log'!C3776='Prediction Log'!L3776)),"Y", IF(ISBLANK(Games!$B$2), "","N"))), "")</f>
        <v/>
      </c>
      <c r="AD3776" s="161" t="str">
        <f>'Prediction Log'!$S3776</f>
        <v/>
      </c>
    </row>
    <row r="3777" spans="1:30" x14ac:dyDescent="0.45">
      <c r="A3777" s="140" t="e">
        <f>IF(ISBLANK(Games!#REF!), "",Games!#REF!)</f>
        <v>#REF!</v>
      </c>
      <c r="B3777" s="133" t="e">
        <f>IF(ISBLANK(Games!#REF!), "",Games!#REF!)</f>
        <v>#REF!</v>
      </c>
      <c r="C3777" s="133" t="e">
        <f>IF(ISBLANK(Games!#REF!), "",Games!#REF!)</f>
        <v>#REF!</v>
      </c>
      <c r="D3777" s="134" t="str">
        <f>IF(ISBLANK(Games!$D3776), "",IF(_xlfn.NUMBERVALUE(Games!D3776)=0, "",_xlfn.NUMBERVALUE(Games!D3776) ))</f>
        <v/>
      </c>
      <c r="E3777" s="141" t="str">
        <f>IF(ISBLANK(_xlfn.NUMBERVALUE(Games!#REF!)), "",IF(ISNUMBER(Table3[[#This Row],[Week]]), _xlfn.NUMBERVALUE(Games!#REF!), ""))</f>
        <v/>
      </c>
      <c r="F3777" s="125" t="str">
        <f>IFERROR(IF(ISBLANK(Games!#REF!), "", IF(Games!#REF!=Games!#REF!, Games!#REF!, 1-Games!#REF!)), "")</f>
        <v/>
      </c>
      <c r="G3777" s="142" t="str">
        <f>IF(OR(ISBLANK(Games!#REF!),Table3[[#This Row],[Spread]]=""), "", IF('Prediction Log'!$D3777&lt;0, 'Prediction Log'!$B3777, 'Prediction Log'!$C3777))</f>
        <v/>
      </c>
      <c r="H3777" s="123" t="e">
        <f>IF(ISBLANK(Games!#REF!), "",Games!#REF!)</f>
        <v>#REF!</v>
      </c>
      <c r="I3777" s="123" t="e">
        <f>IF('Prediction Log'!$F3777&gt;0.5, 'Prediction Log'!$B3777, IF('Prediction Log'!$F3777&lt;0.5, 'Prediction Log'!$C3777, "PICK"))</f>
        <v>#REF!</v>
      </c>
      <c r="J3777" s="124" t="e">
        <f>IF(ISBLANK(Games!#REF!), "",IF('Prediction Log'!$I3777='Prediction Log'!$B3777, 'Prediction Log'!$F3777, 1-'Prediction Log'!$F3777))</f>
        <v>#REF!</v>
      </c>
      <c r="K3777" s="6" t="e">
        <f>IF(ISBLANK(Games!#REF!), "",Games!#REF!)</f>
        <v>#REF!</v>
      </c>
      <c r="L3777" s="143" t="e">
        <f>IF(ISBLANK(Games!#REF!), "",Games!#REF!)</f>
        <v>#REF!</v>
      </c>
      <c r="M3777" s="144" t="e">
        <f>IF(ISBLANK(Games!#REF!), "",_xlfn.NUMBERVALUE(Games!#REF!)-_xlfn.NUMBERVALUE(Games!#REF!))</f>
        <v>#REF!</v>
      </c>
      <c r="N37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77" s="145" t="str">
        <f>IFERROR(IF(OR(ISBLANK(Games!#REF!), Table3[[#This Row],[Spread]]=""),"",IF('Prediction Log'!$L3777='Prediction Log'!$G3777, "Y", "N")), "")</f>
        <v/>
      </c>
      <c r="R3777" s="145" t="str">
        <f>IF(ISNUMBER(Table3[[#This Row],[Predicted Spread]]), Table3[[#This Row],[Home Team Covered Market]],"")</f>
        <v/>
      </c>
      <c r="S3777" s="145" t="str">
        <f>IF(ISNUMBER(Table3[[#This Row],[Predicted Spread]]), IF(OR(Table3[[#This Row],[Market Side Correct]]="",ISBLANK(Games!#REF!)), "",IF(AND('Prediction Log'!$Q3777="Y", 'Prediction Log'!$R3777="Y"), "Y", "N")),"")</f>
        <v/>
      </c>
      <c r="T3777" s="145" t="str">
        <f>IF(ISNUMBER(Table3[[#This Row],[Predicted Spread]]), IF(ISBLANK(Games!#REF!),"",IF(Games!#REF!='Prediction Log'!$H3777, "Y", "N")), "")</f>
        <v/>
      </c>
      <c r="U3777" s="145" t="str">
        <f>IF(ISNUMBER(Table3[[#This Row],[Predicted Spread]]), IF(OR(Table3[[#This Row],[Spread]]="",ISBLANK(Games!#REF!)), "", IF(Table3[[#This Row],[Home Team Covered Market]]=Games!#REF!, "Y", "N")),"")</f>
        <v/>
      </c>
      <c r="V3777" s="145" t="e">
        <f>IF(ISBLANK(Games!#REF!), "",IF('Prediction Log'!$I3777='Prediction Log'!$L3777, "Y", "N"))</f>
        <v>#REF!</v>
      </c>
      <c r="W3777" s="145" t="str">
        <f>IF(ISNUMBER(Table3[[#This Row],[Predicted Spread]]), IF(OR(Table3[[#This Row],[Model Spread Correct]]="",ISBLANK(Games!#REF!)), "",IF('Prediction Log'!$H3777&lt;&gt;'Prediction Log'!$L3777, "N",IF(AND('Prediction Log'!$E3777&gt;0, 'Prediction Log'!$M3777&gt;'Prediction Log'!$E3777, 'Prediction Log'!$H3777='Prediction Log'!$C3777), "Y", IF(AND('Prediction Log'!$E3777&lt;0, 'Prediction Log'!$M3777&lt;'Prediction Log'!$E3777,'Prediction Log'!$H3777='Prediction Log'!$B3777 ), "Y", IF('Prediction Log'!$M3777='Prediction Log'!$E3777, "PUSH", "N"))))), "")</f>
        <v/>
      </c>
      <c r="X3777" s="145" t="str">
        <f>IF(ISNUMBER(Table3[[#This Row],[Predicted Spread]]), IF(OR(Table3[[#This Row],[Model Spread Correct]]="",ISBLANK(Games!#REF!)), "",IF(AND('Prediction Log'!$T3777="Y", 'Prediction Log'!$U3777="Y"), "Y", "N")), "")</f>
        <v/>
      </c>
      <c r="Y3777" s="145" t="str">
        <f>IFERROR(IF(ISNUMBER(Table3[[#This Row],[Predicted Spread]]), IF(ISBLANK(Games!#REF!), "",IF('Prediction Log'!$D3777&gt;0, 'Prediction Log'!$M3777-'Prediction Log'!$D3777, IF('Prediction Log'!$D3777&lt;0, -'Prediction Log'!$M3777+'Prediction Log'!$D3777, "NA"))), ""), "")</f>
        <v/>
      </c>
      <c r="Z3777" s="145" t="str">
        <f>IF(ISNUMBER(Table3[[#This Row],[Difference from Market]]), IF(ISBLANK(Games!#REF!), "",ABS('Prediction Log'!$Y3777)), "")</f>
        <v/>
      </c>
      <c r="AA3777" s="146" t="str">
        <f>IF(ISNUMBER(Table3[[#This Row],[Predicted Spread]]), IF(ISBLANK(Games!#REF!), "",IF('Prediction Log'!$E3777&gt;0, 'Prediction Log'!$M3777-'Prediction Log'!$E3777, IF('Prediction Log'!$E3777&lt;0, -'Prediction Log'!$M3777+'Prediction Log'!$E3777, "NA"))), "")</f>
        <v/>
      </c>
      <c r="AB3777" s="147" t="str">
        <f>IF(ISNUMBER(Table3[[#This Row],[Difference from Prediction]]), IF(ISBLANK(Games!#REF!), "",ABS('Prediction Log'!$AA3777)), "")</f>
        <v/>
      </c>
      <c r="AC3777" s="161" t="str">
        <f>IF(ISNUMBER(Table3[[#This Row],[Predicted Spread]]), IF(OR(ISBLANK(Games!#REF!),Table3[[#This Row],[Market Side Correct]]="",ISBLANK('Prediction Log'!$L3777)), "",IF(OR(AND('Prediction Log'!D3777&lt;0, 'Prediction Log'!L3777='Prediction Log'!B3777), AND('Prediction Log'!D3777&gt;0, 'Prediction Log'!C3777='Prediction Log'!L3777)),"Y", IF(ISBLANK(Games!$B$2), "","N"))), "")</f>
        <v/>
      </c>
      <c r="AD3777" s="161" t="str">
        <f>'Prediction Log'!$S3777</f>
        <v/>
      </c>
    </row>
    <row r="3778" spans="1:30" x14ac:dyDescent="0.45">
      <c r="A3778" s="140" t="e">
        <f>IF(ISBLANK(Games!#REF!), "",Games!#REF!)</f>
        <v>#REF!</v>
      </c>
      <c r="B3778" s="133" t="e">
        <f>IF(ISBLANK(Games!#REF!), "",Games!#REF!)</f>
        <v>#REF!</v>
      </c>
      <c r="C3778" s="133" t="e">
        <f>IF(ISBLANK(Games!#REF!), "",Games!#REF!)</f>
        <v>#REF!</v>
      </c>
      <c r="D3778" s="134" t="str">
        <f>IF(ISBLANK(Games!$D3777), "",IF(_xlfn.NUMBERVALUE(Games!D3777)=0, "",_xlfn.NUMBERVALUE(Games!D3777) ))</f>
        <v/>
      </c>
      <c r="E3778" s="141" t="str">
        <f>IF(ISBLANK(_xlfn.NUMBERVALUE(Games!#REF!)), "",IF(ISNUMBER(Table3[[#This Row],[Week]]), _xlfn.NUMBERVALUE(Games!#REF!), ""))</f>
        <v/>
      </c>
      <c r="F3778" s="125" t="str">
        <f>IFERROR(IF(ISBLANK(Games!#REF!), "", IF(Games!#REF!=Games!#REF!, Games!#REF!, 1-Games!#REF!)), "")</f>
        <v/>
      </c>
      <c r="G3778" s="142" t="str">
        <f>IF(OR(ISBLANK(Games!#REF!),Table3[[#This Row],[Spread]]=""), "", IF('Prediction Log'!$D3778&lt;0, 'Prediction Log'!$B3778, 'Prediction Log'!$C3778))</f>
        <v/>
      </c>
      <c r="H3778" s="123" t="e">
        <f>IF(ISBLANK(Games!#REF!), "",Games!#REF!)</f>
        <v>#REF!</v>
      </c>
      <c r="I3778" s="123" t="e">
        <f>IF('Prediction Log'!$F3778&gt;0.5, 'Prediction Log'!$B3778, IF('Prediction Log'!$F3778&lt;0.5, 'Prediction Log'!$C3778, "PICK"))</f>
        <v>#REF!</v>
      </c>
      <c r="J3778" s="124" t="e">
        <f>IF(ISBLANK(Games!#REF!), "",IF('Prediction Log'!$I3778='Prediction Log'!$B3778, 'Prediction Log'!$F3778, 1-'Prediction Log'!$F3778))</f>
        <v>#REF!</v>
      </c>
      <c r="K3778" s="6" t="e">
        <f>IF(ISBLANK(Games!#REF!), "",Games!#REF!)</f>
        <v>#REF!</v>
      </c>
      <c r="L3778" s="143" t="e">
        <f>IF(ISBLANK(Games!#REF!), "",Games!#REF!)</f>
        <v>#REF!</v>
      </c>
      <c r="M3778" s="144" t="e">
        <f>IF(ISBLANK(Games!#REF!), "",_xlfn.NUMBERVALUE(Games!#REF!)-_xlfn.NUMBERVALUE(Games!#REF!))</f>
        <v>#REF!</v>
      </c>
      <c r="N37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78" s="145" t="str">
        <f>IFERROR(IF(OR(ISBLANK(Games!#REF!), Table3[[#This Row],[Spread]]=""),"",IF('Prediction Log'!$L3778='Prediction Log'!$G3778, "Y", "N")), "")</f>
        <v/>
      </c>
      <c r="R3778" s="145" t="str">
        <f>IF(ISNUMBER(Table3[[#This Row],[Predicted Spread]]), Table3[[#This Row],[Home Team Covered Market]],"")</f>
        <v/>
      </c>
      <c r="S3778" s="145" t="str">
        <f>IF(ISNUMBER(Table3[[#This Row],[Predicted Spread]]), IF(OR(Table3[[#This Row],[Market Side Correct]]="",ISBLANK(Games!#REF!)), "",IF(AND('Prediction Log'!$Q3778="Y", 'Prediction Log'!$R3778="Y"), "Y", "N")),"")</f>
        <v/>
      </c>
      <c r="T3778" s="145" t="str">
        <f>IF(ISNUMBER(Table3[[#This Row],[Predicted Spread]]), IF(ISBLANK(Games!#REF!),"",IF(Games!#REF!='Prediction Log'!$H3778, "Y", "N")), "")</f>
        <v/>
      </c>
      <c r="U3778" s="145" t="str">
        <f>IF(ISNUMBER(Table3[[#This Row],[Predicted Spread]]), IF(OR(Table3[[#This Row],[Spread]]="",ISBLANK(Games!#REF!)), "", IF(Table3[[#This Row],[Home Team Covered Market]]=Games!#REF!, "Y", "N")),"")</f>
        <v/>
      </c>
      <c r="V3778" s="145" t="e">
        <f>IF(ISBLANK(Games!#REF!), "",IF('Prediction Log'!$I3778='Prediction Log'!$L3778, "Y", "N"))</f>
        <v>#REF!</v>
      </c>
      <c r="W3778" s="145" t="str">
        <f>IF(ISNUMBER(Table3[[#This Row],[Predicted Spread]]), IF(OR(Table3[[#This Row],[Model Spread Correct]]="",ISBLANK(Games!#REF!)), "",IF('Prediction Log'!$H3778&lt;&gt;'Prediction Log'!$L3778, "N",IF(AND('Prediction Log'!$E3778&gt;0, 'Prediction Log'!$M3778&gt;'Prediction Log'!$E3778, 'Prediction Log'!$H3778='Prediction Log'!$C3778), "Y", IF(AND('Prediction Log'!$E3778&lt;0, 'Prediction Log'!$M3778&lt;'Prediction Log'!$E3778,'Prediction Log'!$H3778='Prediction Log'!$B3778 ), "Y", IF('Prediction Log'!$M3778='Prediction Log'!$E3778, "PUSH", "N"))))), "")</f>
        <v/>
      </c>
      <c r="X3778" s="145" t="str">
        <f>IF(ISNUMBER(Table3[[#This Row],[Predicted Spread]]), IF(OR(Table3[[#This Row],[Model Spread Correct]]="",ISBLANK(Games!#REF!)), "",IF(AND('Prediction Log'!$T3778="Y", 'Prediction Log'!$U3778="Y"), "Y", "N")), "")</f>
        <v/>
      </c>
      <c r="Y3778" s="145" t="str">
        <f>IFERROR(IF(ISNUMBER(Table3[[#This Row],[Predicted Spread]]), IF(ISBLANK(Games!#REF!), "",IF('Prediction Log'!$D3778&gt;0, 'Prediction Log'!$M3778-'Prediction Log'!$D3778, IF('Prediction Log'!$D3778&lt;0, -'Prediction Log'!$M3778+'Prediction Log'!$D3778, "NA"))), ""), "")</f>
        <v/>
      </c>
      <c r="Z3778" s="145" t="str">
        <f>IF(ISNUMBER(Table3[[#This Row],[Difference from Market]]), IF(ISBLANK(Games!#REF!), "",ABS('Prediction Log'!$Y3778)), "")</f>
        <v/>
      </c>
      <c r="AA3778" s="146" t="str">
        <f>IF(ISNUMBER(Table3[[#This Row],[Predicted Spread]]), IF(ISBLANK(Games!#REF!), "",IF('Prediction Log'!$E3778&gt;0, 'Prediction Log'!$M3778-'Prediction Log'!$E3778, IF('Prediction Log'!$E3778&lt;0, -'Prediction Log'!$M3778+'Prediction Log'!$E3778, "NA"))), "")</f>
        <v/>
      </c>
      <c r="AB3778" s="147" t="str">
        <f>IF(ISNUMBER(Table3[[#This Row],[Difference from Prediction]]), IF(ISBLANK(Games!#REF!), "",ABS('Prediction Log'!$AA3778)), "")</f>
        <v/>
      </c>
      <c r="AC3778" s="161" t="str">
        <f>IF(ISNUMBER(Table3[[#This Row],[Predicted Spread]]), IF(OR(ISBLANK(Games!#REF!),Table3[[#This Row],[Market Side Correct]]="",ISBLANK('Prediction Log'!$L3778)), "",IF(OR(AND('Prediction Log'!D3778&lt;0, 'Prediction Log'!L3778='Prediction Log'!B3778), AND('Prediction Log'!D3778&gt;0, 'Prediction Log'!C3778='Prediction Log'!L3778)),"Y", IF(ISBLANK(Games!$B$2), "","N"))), "")</f>
        <v/>
      </c>
      <c r="AD3778" s="161" t="str">
        <f>'Prediction Log'!$S3778</f>
        <v/>
      </c>
    </row>
    <row r="3779" spans="1:30" x14ac:dyDescent="0.45">
      <c r="A3779" s="140" t="e">
        <f>IF(ISBLANK(Games!#REF!), "",Games!#REF!)</f>
        <v>#REF!</v>
      </c>
      <c r="B3779" s="133" t="e">
        <f>IF(ISBLANK(Games!#REF!), "",Games!#REF!)</f>
        <v>#REF!</v>
      </c>
      <c r="C3779" s="133" t="e">
        <f>IF(ISBLANK(Games!#REF!), "",Games!#REF!)</f>
        <v>#REF!</v>
      </c>
      <c r="D3779" s="134" t="str">
        <f>IF(ISBLANK(Games!$D3778), "",IF(_xlfn.NUMBERVALUE(Games!D3778)=0, "",_xlfn.NUMBERVALUE(Games!D3778) ))</f>
        <v/>
      </c>
      <c r="E3779" s="141" t="str">
        <f>IF(ISBLANK(_xlfn.NUMBERVALUE(Games!#REF!)), "",IF(ISNUMBER(Table3[[#This Row],[Week]]), _xlfn.NUMBERVALUE(Games!#REF!), ""))</f>
        <v/>
      </c>
      <c r="F3779" s="125" t="str">
        <f>IFERROR(IF(ISBLANK(Games!#REF!), "", IF(Games!#REF!=Games!#REF!, Games!#REF!, 1-Games!#REF!)), "")</f>
        <v/>
      </c>
      <c r="G3779" s="142" t="str">
        <f>IF(OR(ISBLANK(Games!#REF!),Table3[[#This Row],[Spread]]=""), "", IF('Prediction Log'!$D3779&lt;0, 'Prediction Log'!$B3779, 'Prediction Log'!$C3779))</f>
        <v/>
      </c>
      <c r="H3779" s="123" t="e">
        <f>IF(ISBLANK(Games!#REF!), "",Games!#REF!)</f>
        <v>#REF!</v>
      </c>
      <c r="I3779" s="123" t="e">
        <f>IF('Prediction Log'!$F3779&gt;0.5, 'Prediction Log'!$B3779, IF('Prediction Log'!$F3779&lt;0.5, 'Prediction Log'!$C3779, "PICK"))</f>
        <v>#REF!</v>
      </c>
      <c r="J3779" s="124" t="e">
        <f>IF(ISBLANK(Games!#REF!), "",IF('Prediction Log'!$I3779='Prediction Log'!$B3779, 'Prediction Log'!$F3779, 1-'Prediction Log'!$F3779))</f>
        <v>#REF!</v>
      </c>
      <c r="K3779" s="6" t="e">
        <f>IF(ISBLANK(Games!#REF!), "",Games!#REF!)</f>
        <v>#REF!</v>
      </c>
      <c r="L3779" s="143" t="e">
        <f>IF(ISBLANK(Games!#REF!), "",Games!#REF!)</f>
        <v>#REF!</v>
      </c>
      <c r="M3779" s="144" t="e">
        <f>IF(ISBLANK(Games!#REF!), "",_xlfn.NUMBERVALUE(Games!#REF!)-_xlfn.NUMBERVALUE(Games!#REF!))</f>
        <v>#REF!</v>
      </c>
      <c r="N37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79" s="145" t="str">
        <f>IFERROR(IF(OR(ISBLANK(Games!#REF!), Table3[[#This Row],[Spread]]=""),"",IF('Prediction Log'!$L3779='Prediction Log'!$G3779, "Y", "N")), "")</f>
        <v/>
      </c>
      <c r="R3779" s="145" t="str">
        <f>IF(ISNUMBER(Table3[[#This Row],[Predicted Spread]]), Table3[[#This Row],[Home Team Covered Market]],"")</f>
        <v/>
      </c>
      <c r="S3779" s="145" t="str">
        <f>IF(ISNUMBER(Table3[[#This Row],[Predicted Spread]]), IF(OR(Table3[[#This Row],[Market Side Correct]]="",ISBLANK(Games!#REF!)), "",IF(AND('Prediction Log'!$Q3779="Y", 'Prediction Log'!$R3779="Y"), "Y", "N")),"")</f>
        <v/>
      </c>
      <c r="T3779" s="145" t="str">
        <f>IF(ISNUMBER(Table3[[#This Row],[Predicted Spread]]), IF(ISBLANK(Games!#REF!),"",IF(Games!#REF!='Prediction Log'!$H3779, "Y", "N")), "")</f>
        <v/>
      </c>
      <c r="U3779" s="145" t="str">
        <f>IF(ISNUMBER(Table3[[#This Row],[Predicted Spread]]), IF(OR(Table3[[#This Row],[Spread]]="",ISBLANK(Games!#REF!)), "", IF(Table3[[#This Row],[Home Team Covered Market]]=Games!#REF!, "Y", "N")),"")</f>
        <v/>
      </c>
      <c r="V3779" s="145" t="e">
        <f>IF(ISBLANK(Games!#REF!), "",IF('Prediction Log'!$I3779='Prediction Log'!$L3779, "Y", "N"))</f>
        <v>#REF!</v>
      </c>
      <c r="W3779" s="145" t="str">
        <f>IF(ISNUMBER(Table3[[#This Row],[Predicted Spread]]), IF(OR(Table3[[#This Row],[Model Spread Correct]]="",ISBLANK(Games!#REF!)), "",IF('Prediction Log'!$H3779&lt;&gt;'Prediction Log'!$L3779, "N",IF(AND('Prediction Log'!$E3779&gt;0, 'Prediction Log'!$M3779&gt;'Prediction Log'!$E3779, 'Prediction Log'!$H3779='Prediction Log'!$C3779), "Y", IF(AND('Prediction Log'!$E3779&lt;0, 'Prediction Log'!$M3779&lt;'Prediction Log'!$E3779,'Prediction Log'!$H3779='Prediction Log'!$B3779 ), "Y", IF('Prediction Log'!$M3779='Prediction Log'!$E3779, "PUSH", "N"))))), "")</f>
        <v/>
      </c>
      <c r="X3779" s="145" t="str">
        <f>IF(ISNUMBER(Table3[[#This Row],[Predicted Spread]]), IF(OR(Table3[[#This Row],[Model Spread Correct]]="",ISBLANK(Games!#REF!)), "",IF(AND('Prediction Log'!$T3779="Y", 'Prediction Log'!$U3779="Y"), "Y", "N")), "")</f>
        <v/>
      </c>
      <c r="Y3779" s="145" t="str">
        <f>IFERROR(IF(ISNUMBER(Table3[[#This Row],[Predicted Spread]]), IF(ISBLANK(Games!#REF!), "",IF('Prediction Log'!$D3779&gt;0, 'Prediction Log'!$M3779-'Prediction Log'!$D3779, IF('Prediction Log'!$D3779&lt;0, -'Prediction Log'!$M3779+'Prediction Log'!$D3779, "NA"))), ""), "")</f>
        <v/>
      </c>
      <c r="Z3779" s="145" t="str">
        <f>IF(ISNUMBER(Table3[[#This Row],[Difference from Market]]), IF(ISBLANK(Games!#REF!), "",ABS('Prediction Log'!$Y3779)), "")</f>
        <v/>
      </c>
      <c r="AA3779" s="146" t="str">
        <f>IF(ISNUMBER(Table3[[#This Row],[Predicted Spread]]), IF(ISBLANK(Games!#REF!), "",IF('Prediction Log'!$E3779&gt;0, 'Prediction Log'!$M3779-'Prediction Log'!$E3779, IF('Prediction Log'!$E3779&lt;0, -'Prediction Log'!$M3779+'Prediction Log'!$E3779, "NA"))), "")</f>
        <v/>
      </c>
      <c r="AB3779" s="147" t="str">
        <f>IF(ISNUMBER(Table3[[#This Row],[Difference from Prediction]]), IF(ISBLANK(Games!#REF!), "",ABS('Prediction Log'!$AA3779)), "")</f>
        <v/>
      </c>
      <c r="AC3779" s="161" t="str">
        <f>IF(ISNUMBER(Table3[[#This Row],[Predicted Spread]]), IF(OR(ISBLANK(Games!#REF!),Table3[[#This Row],[Market Side Correct]]="",ISBLANK('Prediction Log'!$L3779)), "",IF(OR(AND('Prediction Log'!D3779&lt;0, 'Prediction Log'!L3779='Prediction Log'!B3779), AND('Prediction Log'!D3779&gt;0, 'Prediction Log'!C3779='Prediction Log'!L3779)),"Y", IF(ISBLANK(Games!$B$2), "","N"))), "")</f>
        <v/>
      </c>
      <c r="AD3779" s="161" t="str">
        <f>'Prediction Log'!$S3779</f>
        <v/>
      </c>
    </row>
    <row r="3780" spans="1:30" x14ac:dyDescent="0.45">
      <c r="A3780" s="140" t="e">
        <f>IF(ISBLANK(Games!#REF!), "",Games!#REF!)</f>
        <v>#REF!</v>
      </c>
      <c r="B3780" s="133" t="e">
        <f>IF(ISBLANK(Games!#REF!), "",Games!#REF!)</f>
        <v>#REF!</v>
      </c>
      <c r="C3780" s="133" t="e">
        <f>IF(ISBLANK(Games!#REF!), "",Games!#REF!)</f>
        <v>#REF!</v>
      </c>
      <c r="D3780" s="134" t="str">
        <f>IF(ISBLANK(Games!$D3779), "",IF(_xlfn.NUMBERVALUE(Games!D3779)=0, "",_xlfn.NUMBERVALUE(Games!D3779) ))</f>
        <v/>
      </c>
      <c r="E3780" s="141" t="str">
        <f>IF(ISBLANK(_xlfn.NUMBERVALUE(Games!#REF!)), "",IF(ISNUMBER(Table3[[#This Row],[Week]]), _xlfn.NUMBERVALUE(Games!#REF!), ""))</f>
        <v/>
      </c>
      <c r="F3780" s="125" t="str">
        <f>IFERROR(IF(ISBLANK(Games!#REF!), "", IF(Games!#REF!=Games!#REF!, Games!#REF!, 1-Games!#REF!)), "")</f>
        <v/>
      </c>
      <c r="G3780" s="142" t="str">
        <f>IF(OR(ISBLANK(Games!#REF!),Table3[[#This Row],[Spread]]=""), "", IF('Prediction Log'!$D3780&lt;0, 'Prediction Log'!$B3780, 'Prediction Log'!$C3780))</f>
        <v/>
      </c>
      <c r="H3780" s="123" t="e">
        <f>IF(ISBLANK(Games!#REF!), "",Games!#REF!)</f>
        <v>#REF!</v>
      </c>
      <c r="I3780" s="123" t="e">
        <f>IF('Prediction Log'!$F3780&gt;0.5, 'Prediction Log'!$B3780, IF('Prediction Log'!$F3780&lt;0.5, 'Prediction Log'!$C3780, "PICK"))</f>
        <v>#REF!</v>
      </c>
      <c r="J3780" s="124" t="e">
        <f>IF(ISBLANK(Games!#REF!), "",IF('Prediction Log'!$I3780='Prediction Log'!$B3780, 'Prediction Log'!$F3780, 1-'Prediction Log'!$F3780))</f>
        <v>#REF!</v>
      </c>
      <c r="K3780" s="6" t="e">
        <f>IF(ISBLANK(Games!#REF!), "",Games!#REF!)</f>
        <v>#REF!</v>
      </c>
      <c r="L3780" s="143" t="e">
        <f>IF(ISBLANK(Games!#REF!), "",Games!#REF!)</f>
        <v>#REF!</v>
      </c>
      <c r="M3780" s="144" t="e">
        <f>IF(ISBLANK(Games!#REF!), "",_xlfn.NUMBERVALUE(Games!#REF!)-_xlfn.NUMBERVALUE(Games!#REF!))</f>
        <v>#REF!</v>
      </c>
      <c r="N37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80" s="145" t="str">
        <f>IFERROR(IF(OR(ISBLANK(Games!#REF!), Table3[[#This Row],[Spread]]=""),"",IF('Prediction Log'!$L3780='Prediction Log'!$G3780, "Y", "N")), "")</f>
        <v/>
      </c>
      <c r="R3780" s="145" t="str">
        <f>IF(ISNUMBER(Table3[[#This Row],[Predicted Spread]]), Table3[[#This Row],[Home Team Covered Market]],"")</f>
        <v/>
      </c>
      <c r="S3780" s="145" t="str">
        <f>IF(ISNUMBER(Table3[[#This Row],[Predicted Spread]]), IF(OR(Table3[[#This Row],[Market Side Correct]]="",ISBLANK(Games!#REF!)), "",IF(AND('Prediction Log'!$Q3780="Y", 'Prediction Log'!$R3780="Y"), "Y", "N")),"")</f>
        <v/>
      </c>
      <c r="T3780" s="145" t="str">
        <f>IF(ISNUMBER(Table3[[#This Row],[Predicted Spread]]), IF(ISBLANK(Games!#REF!),"",IF(Games!#REF!='Prediction Log'!$H3780, "Y", "N")), "")</f>
        <v/>
      </c>
      <c r="U3780" s="145" t="str">
        <f>IF(ISNUMBER(Table3[[#This Row],[Predicted Spread]]), IF(OR(Table3[[#This Row],[Spread]]="",ISBLANK(Games!#REF!)), "", IF(Table3[[#This Row],[Home Team Covered Market]]=Games!#REF!, "Y", "N")),"")</f>
        <v/>
      </c>
      <c r="V3780" s="145" t="e">
        <f>IF(ISBLANK(Games!#REF!), "",IF('Prediction Log'!$I3780='Prediction Log'!$L3780, "Y", "N"))</f>
        <v>#REF!</v>
      </c>
      <c r="W3780" s="145" t="str">
        <f>IF(ISNUMBER(Table3[[#This Row],[Predicted Spread]]), IF(OR(Table3[[#This Row],[Model Spread Correct]]="",ISBLANK(Games!#REF!)), "",IF('Prediction Log'!$H3780&lt;&gt;'Prediction Log'!$L3780, "N",IF(AND('Prediction Log'!$E3780&gt;0, 'Prediction Log'!$M3780&gt;'Prediction Log'!$E3780, 'Prediction Log'!$H3780='Prediction Log'!$C3780), "Y", IF(AND('Prediction Log'!$E3780&lt;0, 'Prediction Log'!$M3780&lt;'Prediction Log'!$E3780,'Prediction Log'!$H3780='Prediction Log'!$B3780 ), "Y", IF('Prediction Log'!$M3780='Prediction Log'!$E3780, "PUSH", "N"))))), "")</f>
        <v/>
      </c>
      <c r="X3780" s="145" t="str">
        <f>IF(ISNUMBER(Table3[[#This Row],[Predicted Spread]]), IF(OR(Table3[[#This Row],[Model Spread Correct]]="",ISBLANK(Games!#REF!)), "",IF(AND('Prediction Log'!$T3780="Y", 'Prediction Log'!$U3780="Y"), "Y", "N")), "")</f>
        <v/>
      </c>
      <c r="Y3780" s="145" t="str">
        <f>IFERROR(IF(ISNUMBER(Table3[[#This Row],[Predicted Spread]]), IF(ISBLANK(Games!#REF!), "",IF('Prediction Log'!$D3780&gt;0, 'Prediction Log'!$M3780-'Prediction Log'!$D3780, IF('Prediction Log'!$D3780&lt;0, -'Prediction Log'!$M3780+'Prediction Log'!$D3780, "NA"))), ""), "")</f>
        <v/>
      </c>
      <c r="Z3780" s="145" t="str">
        <f>IF(ISNUMBER(Table3[[#This Row],[Difference from Market]]), IF(ISBLANK(Games!#REF!), "",ABS('Prediction Log'!$Y3780)), "")</f>
        <v/>
      </c>
      <c r="AA3780" s="146" t="str">
        <f>IF(ISNUMBER(Table3[[#This Row],[Predicted Spread]]), IF(ISBLANK(Games!#REF!), "",IF('Prediction Log'!$E3780&gt;0, 'Prediction Log'!$M3780-'Prediction Log'!$E3780, IF('Prediction Log'!$E3780&lt;0, -'Prediction Log'!$M3780+'Prediction Log'!$E3780, "NA"))), "")</f>
        <v/>
      </c>
      <c r="AB3780" s="147" t="str">
        <f>IF(ISNUMBER(Table3[[#This Row],[Difference from Prediction]]), IF(ISBLANK(Games!#REF!), "",ABS('Prediction Log'!$AA3780)), "")</f>
        <v/>
      </c>
      <c r="AC3780" s="161" t="str">
        <f>IF(ISNUMBER(Table3[[#This Row],[Predicted Spread]]), IF(OR(ISBLANK(Games!#REF!),Table3[[#This Row],[Market Side Correct]]="",ISBLANK('Prediction Log'!$L3780)), "",IF(OR(AND('Prediction Log'!D3780&lt;0, 'Prediction Log'!L3780='Prediction Log'!B3780), AND('Prediction Log'!D3780&gt;0, 'Prediction Log'!C3780='Prediction Log'!L3780)),"Y", IF(ISBLANK(Games!$B$2), "","N"))), "")</f>
        <v/>
      </c>
      <c r="AD3780" s="161" t="str">
        <f>'Prediction Log'!$S3780</f>
        <v/>
      </c>
    </row>
    <row r="3781" spans="1:30" x14ac:dyDescent="0.45">
      <c r="A3781" s="140" t="e">
        <f>IF(ISBLANK(Games!#REF!), "",Games!#REF!)</f>
        <v>#REF!</v>
      </c>
      <c r="B3781" s="133" t="e">
        <f>IF(ISBLANK(Games!#REF!), "",Games!#REF!)</f>
        <v>#REF!</v>
      </c>
      <c r="C3781" s="133" t="e">
        <f>IF(ISBLANK(Games!#REF!), "",Games!#REF!)</f>
        <v>#REF!</v>
      </c>
      <c r="D3781" s="134" t="str">
        <f>IF(ISBLANK(Games!$D3780), "",IF(_xlfn.NUMBERVALUE(Games!D3780)=0, "",_xlfn.NUMBERVALUE(Games!D3780) ))</f>
        <v/>
      </c>
      <c r="E3781" s="141" t="str">
        <f>IF(ISBLANK(_xlfn.NUMBERVALUE(Games!#REF!)), "",IF(ISNUMBER(Table3[[#This Row],[Week]]), _xlfn.NUMBERVALUE(Games!#REF!), ""))</f>
        <v/>
      </c>
      <c r="F3781" s="125" t="str">
        <f>IFERROR(IF(ISBLANK(Games!#REF!), "", IF(Games!#REF!=Games!#REF!, Games!#REF!, 1-Games!#REF!)), "")</f>
        <v/>
      </c>
      <c r="G3781" s="142" t="str">
        <f>IF(OR(ISBLANK(Games!#REF!),Table3[[#This Row],[Spread]]=""), "", IF('Prediction Log'!$D3781&lt;0, 'Prediction Log'!$B3781, 'Prediction Log'!$C3781))</f>
        <v/>
      </c>
      <c r="H3781" s="123" t="e">
        <f>IF(ISBLANK(Games!#REF!), "",Games!#REF!)</f>
        <v>#REF!</v>
      </c>
      <c r="I3781" s="123" t="e">
        <f>IF('Prediction Log'!$F3781&gt;0.5, 'Prediction Log'!$B3781, IF('Prediction Log'!$F3781&lt;0.5, 'Prediction Log'!$C3781, "PICK"))</f>
        <v>#REF!</v>
      </c>
      <c r="J3781" s="124" t="e">
        <f>IF(ISBLANK(Games!#REF!), "",IF('Prediction Log'!$I3781='Prediction Log'!$B3781, 'Prediction Log'!$F3781, 1-'Prediction Log'!$F3781))</f>
        <v>#REF!</v>
      </c>
      <c r="K3781" s="6" t="e">
        <f>IF(ISBLANK(Games!#REF!), "",Games!#REF!)</f>
        <v>#REF!</v>
      </c>
      <c r="L3781" s="143" t="e">
        <f>IF(ISBLANK(Games!#REF!), "",Games!#REF!)</f>
        <v>#REF!</v>
      </c>
      <c r="M3781" s="144" t="e">
        <f>IF(ISBLANK(Games!#REF!), "",_xlfn.NUMBERVALUE(Games!#REF!)-_xlfn.NUMBERVALUE(Games!#REF!))</f>
        <v>#REF!</v>
      </c>
      <c r="N37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81" s="145" t="str">
        <f>IFERROR(IF(OR(ISBLANK(Games!#REF!), Table3[[#This Row],[Spread]]=""),"",IF('Prediction Log'!$L3781='Prediction Log'!$G3781, "Y", "N")), "")</f>
        <v/>
      </c>
      <c r="R3781" s="145" t="str">
        <f>IF(ISNUMBER(Table3[[#This Row],[Predicted Spread]]), Table3[[#This Row],[Home Team Covered Market]],"")</f>
        <v/>
      </c>
      <c r="S3781" s="145" t="str">
        <f>IF(ISNUMBER(Table3[[#This Row],[Predicted Spread]]), IF(OR(Table3[[#This Row],[Market Side Correct]]="",ISBLANK(Games!#REF!)), "",IF(AND('Prediction Log'!$Q3781="Y", 'Prediction Log'!$R3781="Y"), "Y", "N")),"")</f>
        <v/>
      </c>
      <c r="T3781" s="145" t="str">
        <f>IF(ISNUMBER(Table3[[#This Row],[Predicted Spread]]), IF(ISBLANK(Games!#REF!),"",IF(Games!#REF!='Prediction Log'!$H3781, "Y", "N")), "")</f>
        <v/>
      </c>
      <c r="U3781" s="145" t="str">
        <f>IF(ISNUMBER(Table3[[#This Row],[Predicted Spread]]), IF(OR(Table3[[#This Row],[Spread]]="",ISBLANK(Games!#REF!)), "", IF(Table3[[#This Row],[Home Team Covered Market]]=Games!#REF!, "Y", "N")),"")</f>
        <v/>
      </c>
      <c r="V3781" s="145" t="e">
        <f>IF(ISBLANK(Games!#REF!), "",IF('Prediction Log'!$I3781='Prediction Log'!$L3781, "Y", "N"))</f>
        <v>#REF!</v>
      </c>
      <c r="W3781" s="145" t="str">
        <f>IF(ISNUMBER(Table3[[#This Row],[Predicted Spread]]), IF(OR(Table3[[#This Row],[Model Spread Correct]]="",ISBLANK(Games!#REF!)), "",IF('Prediction Log'!$H3781&lt;&gt;'Prediction Log'!$L3781, "N",IF(AND('Prediction Log'!$E3781&gt;0, 'Prediction Log'!$M3781&gt;'Prediction Log'!$E3781, 'Prediction Log'!$H3781='Prediction Log'!$C3781), "Y", IF(AND('Prediction Log'!$E3781&lt;0, 'Prediction Log'!$M3781&lt;'Prediction Log'!$E3781,'Prediction Log'!$H3781='Prediction Log'!$B3781 ), "Y", IF('Prediction Log'!$M3781='Prediction Log'!$E3781, "PUSH", "N"))))), "")</f>
        <v/>
      </c>
      <c r="X3781" s="145" t="str">
        <f>IF(ISNUMBER(Table3[[#This Row],[Predicted Spread]]), IF(OR(Table3[[#This Row],[Model Spread Correct]]="",ISBLANK(Games!#REF!)), "",IF(AND('Prediction Log'!$T3781="Y", 'Prediction Log'!$U3781="Y"), "Y", "N")), "")</f>
        <v/>
      </c>
      <c r="Y3781" s="145" t="str">
        <f>IFERROR(IF(ISNUMBER(Table3[[#This Row],[Predicted Spread]]), IF(ISBLANK(Games!#REF!), "",IF('Prediction Log'!$D3781&gt;0, 'Prediction Log'!$M3781-'Prediction Log'!$D3781, IF('Prediction Log'!$D3781&lt;0, -'Prediction Log'!$M3781+'Prediction Log'!$D3781, "NA"))), ""), "")</f>
        <v/>
      </c>
      <c r="Z3781" s="145" t="str">
        <f>IF(ISNUMBER(Table3[[#This Row],[Difference from Market]]), IF(ISBLANK(Games!#REF!), "",ABS('Prediction Log'!$Y3781)), "")</f>
        <v/>
      </c>
      <c r="AA3781" s="146" t="str">
        <f>IF(ISNUMBER(Table3[[#This Row],[Predicted Spread]]), IF(ISBLANK(Games!#REF!), "",IF('Prediction Log'!$E3781&gt;0, 'Prediction Log'!$M3781-'Prediction Log'!$E3781, IF('Prediction Log'!$E3781&lt;0, -'Prediction Log'!$M3781+'Prediction Log'!$E3781, "NA"))), "")</f>
        <v/>
      </c>
      <c r="AB3781" s="147" t="str">
        <f>IF(ISNUMBER(Table3[[#This Row],[Difference from Prediction]]), IF(ISBLANK(Games!#REF!), "",ABS('Prediction Log'!$AA3781)), "")</f>
        <v/>
      </c>
      <c r="AC3781" s="161" t="str">
        <f>IF(ISNUMBER(Table3[[#This Row],[Predicted Spread]]), IF(OR(ISBLANK(Games!#REF!),Table3[[#This Row],[Market Side Correct]]="",ISBLANK('Prediction Log'!$L3781)), "",IF(OR(AND('Prediction Log'!D3781&lt;0, 'Prediction Log'!L3781='Prediction Log'!B3781), AND('Prediction Log'!D3781&gt;0, 'Prediction Log'!C3781='Prediction Log'!L3781)),"Y", IF(ISBLANK(Games!$B$2), "","N"))), "")</f>
        <v/>
      </c>
      <c r="AD3781" s="161" t="str">
        <f>'Prediction Log'!$S3781</f>
        <v/>
      </c>
    </row>
    <row r="3782" spans="1:30" x14ac:dyDescent="0.45">
      <c r="A3782" s="140" t="e">
        <f>IF(ISBLANK(Games!#REF!), "",Games!#REF!)</f>
        <v>#REF!</v>
      </c>
      <c r="B3782" s="133" t="e">
        <f>IF(ISBLANK(Games!#REF!), "",Games!#REF!)</f>
        <v>#REF!</v>
      </c>
      <c r="C3782" s="133" t="e">
        <f>IF(ISBLANK(Games!#REF!), "",Games!#REF!)</f>
        <v>#REF!</v>
      </c>
      <c r="D3782" s="134" t="str">
        <f>IF(ISBLANK(Games!$D3781), "",IF(_xlfn.NUMBERVALUE(Games!D3781)=0, "",_xlfn.NUMBERVALUE(Games!D3781) ))</f>
        <v/>
      </c>
      <c r="E3782" s="141" t="str">
        <f>IF(ISBLANK(_xlfn.NUMBERVALUE(Games!#REF!)), "",IF(ISNUMBER(Table3[[#This Row],[Week]]), _xlfn.NUMBERVALUE(Games!#REF!), ""))</f>
        <v/>
      </c>
      <c r="F3782" s="125" t="str">
        <f>IFERROR(IF(ISBLANK(Games!#REF!), "", IF(Games!#REF!=Games!#REF!, Games!#REF!, 1-Games!#REF!)), "")</f>
        <v/>
      </c>
      <c r="G3782" s="142" t="str">
        <f>IF(OR(ISBLANK(Games!#REF!),Table3[[#This Row],[Spread]]=""), "", IF('Prediction Log'!$D3782&lt;0, 'Prediction Log'!$B3782, 'Prediction Log'!$C3782))</f>
        <v/>
      </c>
      <c r="H3782" s="123" t="e">
        <f>IF(ISBLANK(Games!#REF!), "",Games!#REF!)</f>
        <v>#REF!</v>
      </c>
      <c r="I3782" s="123" t="e">
        <f>IF('Prediction Log'!$F3782&gt;0.5, 'Prediction Log'!$B3782, IF('Prediction Log'!$F3782&lt;0.5, 'Prediction Log'!$C3782, "PICK"))</f>
        <v>#REF!</v>
      </c>
      <c r="J3782" s="124" t="e">
        <f>IF(ISBLANK(Games!#REF!), "",IF('Prediction Log'!$I3782='Prediction Log'!$B3782, 'Prediction Log'!$F3782, 1-'Prediction Log'!$F3782))</f>
        <v>#REF!</v>
      </c>
      <c r="K3782" s="6" t="e">
        <f>IF(ISBLANK(Games!#REF!), "",Games!#REF!)</f>
        <v>#REF!</v>
      </c>
      <c r="L3782" s="143" t="e">
        <f>IF(ISBLANK(Games!#REF!), "",Games!#REF!)</f>
        <v>#REF!</v>
      </c>
      <c r="M3782" s="144" t="e">
        <f>IF(ISBLANK(Games!#REF!), "",_xlfn.NUMBERVALUE(Games!#REF!)-_xlfn.NUMBERVALUE(Games!#REF!))</f>
        <v>#REF!</v>
      </c>
      <c r="N37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82" s="145" t="str">
        <f>IFERROR(IF(OR(ISBLANK(Games!#REF!), Table3[[#This Row],[Spread]]=""),"",IF('Prediction Log'!$L3782='Prediction Log'!$G3782, "Y", "N")), "")</f>
        <v/>
      </c>
      <c r="R3782" s="145" t="str">
        <f>IF(ISNUMBER(Table3[[#This Row],[Predicted Spread]]), Table3[[#This Row],[Home Team Covered Market]],"")</f>
        <v/>
      </c>
      <c r="S3782" s="145" t="str">
        <f>IF(ISNUMBER(Table3[[#This Row],[Predicted Spread]]), IF(OR(Table3[[#This Row],[Market Side Correct]]="",ISBLANK(Games!#REF!)), "",IF(AND('Prediction Log'!$Q3782="Y", 'Prediction Log'!$R3782="Y"), "Y", "N")),"")</f>
        <v/>
      </c>
      <c r="T3782" s="145" t="str">
        <f>IF(ISNUMBER(Table3[[#This Row],[Predicted Spread]]), IF(ISBLANK(Games!#REF!),"",IF(Games!#REF!='Prediction Log'!$H3782, "Y", "N")), "")</f>
        <v/>
      </c>
      <c r="U3782" s="145" t="str">
        <f>IF(ISNUMBER(Table3[[#This Row],[Predicted Spread]]), IF(OR(Table3[[#This Row],[Spread]]="",ISBLANK(Games!#REF!)), "", IF(Table3[[#This Row],[Home Team Covered Market]]=Games!#REF!, "Y", "N")),"")</f>
        <v/>
      </c>
      <c r="V3782" s="145" t="e">
        <f>IF(ISBLANK(Games!#REF!), "",IF('Prediction Log'!$I3782='Prediction Log'!$L3782, "Y", "N"))</f>
        <v>#REF!</v>
      </c>
      <c r="W3782" s="145" t="str">
        <f>IF(ISNUMBER(Table3[[#This Row],[Predicted Spread]]), IF(OR(Table3[[#This Row],[Model Spread Correct]]="",ISBLANK(Games!#REF!)), "",IF('Prediction Log'!$H3782&lt;&gt;'Prediction Log'!$L3782, "N",IF(AND('Prediction Log'!$E3782&gt;0, 'Prediction Log'!$M3782&gt;'Prediction Log'!$E3782, 'Prediction Log'!$H3782='Prediction Log'!$C3782), "Y", IF(AND('Prediction Log'!$E3782&lt;0, 'Prediction Log'!$M3782&lt;'Prediction Log'!$E3782,'Prediction Log'!$H3782='Prediction Log'!$B3782 ), "Y", IF('Prediction Log'!$M3782='Prediction Log'!$E3782, "PUSH", "N"))))), "")</f>
        <v/>
      </c>
      <c r="X3782" s="145" t="str">
        <f>IF(ISNUMBER(Table3[[#This Row],[Predicted Spread]]), IF(OR(Table3[[#This Row],[Model Spread Correct]]="",ISBLANK(Games!#REF!)), "",IF(AND('Prediction Log'!$T3782="Y", 'Prediction Log'!$U3782="Y"), "Y", "N")), "")</f>
        <v/>
      </c>
      <c r="Y3782" s="145" t="str">
        <f>IFERROR(IF(ISNUMBER(Table3[[#This Row],[Predicted Spread]]), IF(ISBLANK(Games!#REF!), "",IF('Prediction Log'!$D3782&gt;0, 'Prediction Log'!$M3782-'Prediction Log'!$D3782, IF('Prediction Log'!$D3782&lt;0, -'Prediction Log'!$M3782+'Prediction Log'!$D3782, "NA"))), ""), "")</f>
        <v/>
      </c>
      <c r="Z3782" s="145" t="str">
        <f>IF(ISNUMBER(Table3[[#This Row],[Difference from Market]]), IF(ISBLANK(Games!#REF!), "",ABS('Prediction Log'!$Y3782)), "")</f>
        <v/>
      </c>
      <c r="AA3782" s="146" t="str">
        <f>IF(ISNUMBER(Table3[[#This Row],[Predicted Spread]]), IF(ISBLANK(Games!#REF!), "",IF('Prediction Log'!$E3782&gt;0, 'Prediction Log'!$M3782-'Prediction Log'!$E3782, IF('Prediction Log'!$E3782&lt;0, -'Prediction Log'!$M3782+'Prediction Log'!$E3782, "NA"))), "")</f>
        <v/>
      </c>
      <c r="AB3782" s="147" t="str">
        <f>IF(ISNUMBER(Table3[[#This Row],[Difference from Prediction]]), IF(ISBLANK(Games!#REF!), "",ABS('Prediction Log'!$AA3782)), "")</f>
        <v/>
      </c>
      <c r="AC3782" s="161" t="str">
        <f>IF(ISNUMBER(Table3[[#This Row],[Predicted Spread]]), IF(OR(ISBLANK(Games!#REF!),Table3[[#This Row],[Market Side Correct]]="",ISBLANK('Prediction Log'!$L3782)), "",IF(OR(AND('Prediction Log'!D3782&lt;0, 'Prediction Log'!L3782='Prediction Log'!B3782), AND('Prediction Log'!D3782&gt;0, 'Prediction Log'!C3782='Prediction Log'!L3782)),"Y", IF(ISBLANK(Games!$B$2), "","N"))), "")</f>
        <v/>
      </c>
      <c r="AD3782" s="161" t="str">
        <f>'Prediction Log'!$S3782</f>
        <v/>
      </c>
    </row>
    <row r="3783" spans="1:30" x14ac:dyDescent="0.45">
      <c r="A3783" s="140" t="e">
        <f>IF(ISBLANK(Games!#REF!), "",Games!#REF!)</f>
        <v>#REF!</v>
      </c>
      <c r="B3783" s="133" t="e">
        <f>IF(ISBLANK(Games!#REF!), "",Games!#REF!)</f>
        <v>#REF!</v>
      </c>
      <c r="C3783" s="133" t="e">
        <f>IF(ISBLANK(Games!#REF!), "",Games!#REF!)</f>
        <v>#REF!</v>
      </c>
      <c r="D3783" s="134" t="str">
        <f>IF(ISBLANK(Games!$D3782), "",IF(_xlfn.NUMBERVALUE(Games!D3782)=0, "",_xlfn.NUMBERVALUE(Games!D3782) ))</f>
        <v/>
      </c>
      <c r="E3783" s="141" t="str">
        <f>IF(ISBLANK(_xlfn.NUMBERVALUE(Games!#REF!)), "",IF(ISNUMBER(Table3[[#This Row],[Week]]), _xlfn.NUMBERVALUE(Games!#REF!), ""))</f>
        <v/>
      </c>
      <c r="F3783" s="125" t="str">
        <f>IFERROR(IF(ISBLANK(Games!#REF!), "", IF(Games!#REF!=Games!#REF!, Games!#REF!, 1-Games!#REF!)), "")</f>
        <v/>
      </c>
      <c r="G3783" s="142" t="str">
        <f>IF(OR(ISBLANK(Games!#REF!),Table3[[#This Row],[Spread]]=""), "", IF('Prediction Log'!$D3783&lt;0, 'Prediction Log'!$B3783, 'Prediction Log'!$C3783))</f>
        <v/>
      </c>
      <c r="H3783" s="123" t="e">
        <f>IF(ISBLANK(Games!#REF!), "",Games!#REF!)</f>
        <v>#REF!</v>
      </c>
      <c r="I3783" s="123" t="e">
        <f>IF('Prediction Log'!$F3783&gt;0.5, 'Prediction Log'!$B3783, IF('Prediction Log'!$F3783&lt;0.5, 'Prediction Log'!$C3783, "PICK"))</f>
        <v>#REF!</v>
      </c>
      <c r="J3783" s="124" t="e">
        <f>IF(ISBLANK(Games!#REF!), "",IF('Prediction Log'!$I3783='Prediction Log'!$B3783, 'Prediction Log'!$F3783, 1-'Prediction Log'!$F3783))</f>
        <v>#REF!</v>
      </c>
      <c r="K3783" s="6" t="e">
        <f>IF(ISBLANK(Games!#REF!), "",Games!#REF!)</f>
        <v>#REF!</v>
      </c>
      <c r="L3783" s="143" t="e">
        <f>IF(ISBLANK(Games!#REF!), "",Games!#REF!)</f>
        <v>#REF!</v>
      </c>
      <c r="M3783" s="144" t="e">
        <f>IF(ISBLANK(Games!#REF!), "",_xlfn.NUMBERVALUE(Games!#REF!)-_xlfn.NUMBERVALUE(Games!#REF!))</f>
        <v>#REF!</v>
      </c>
      <c r="N37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83" s="145" t="str">
        <f>IFERROR(IF(OR(ISBLANK(Games!#REF!), Table3[[#This Row],[Spread]]=""),"",IF('Prediction Log'!$L3783='Prediction Log'!$G3783, "Y", "N")), "")</f>
        <v/>
      </c>
      <c r="R3783" s="145" t="str">
        <f>IF(ISNUMBER(Table3[[#This Row],[Predicted Spread]]), Table3[[#This Row],[Home Team Covered Market]],"")</f>
        <v/>
      </c>
      <c r="S3783" s="145" t="str">
        <f>IF(ISNUMBER(Table3[[#This Row],[Predicted Spread]]), IF(OR(Table3[[#This Row],[Market Side Correct]]="",ISBLANK(Games!#REF!)), "",IF(AND('Prediction Log'!$Q3783="Y", 'Prediction Log'!$R3783="Y"), "Y", "N")),"")</f>
        <v/>
      </c>
      <c r="T3783" s="145" t="str">
        <f>IF(ISNUMBER(Table3[[#This Row],[Predicted Spread]]), IF(ISBLANK(Games!#REF!),"",IF(Games!#REF!='Prediction Log'!$H3783, "Y", "N")), "")</f>
        <v/>
      </c>
      <c r="U3783" s="145" t="str">
        <f>IF(ISNUMBER(Table3[[#This Row],[Predicted Spread]]), IF(OR(Table3[[#This Row],[Spread]]="",ISBLANK(Games!#REF!)), "", IF(Table3[[#This Row],[Home Team Covered Market]]=Games!#REF!, "Y", "N")),"")</f>
        <v/>
      </c>
      <c r="V3783" s="145" t="e">
        <f>IF(ISBLANK(Games!#REF!), "",IF('Prediction Log'!$I3783='Prediction Log'!$L3783, "Y", "N"))</f>
        <v>#REF!</v>
      </c>
      <c r="W3783" s="145" t="str">
        <f>IF(ISNUMBER(Table3[[#This Row],[Predicted Spread]]), IF(OR(Table3[[#This Row],[Model Spread Correct]]="",ISBLANK(Games!#REF!)), "",IF('Prediction Log'!$H3783&lt;&gt;'Prediction Log'!$L3783, "N",IF(AND('Prediction Log'!$E3783&gt;0, 'Prediction Log'!$M3783&gt;'Prediction Log'!$E3783, 'Prediction Log'!$H3783='Prediction Log'!$C3783), "Y", IF(AND('Prediction Log'!$E3783&lt;0, 'Prediction Log'!$M3783&lt;'Prediction Log'!$E3783,'Prediction Log'!$H3783='Prediction Log'!$B3783 ), "Y", IF('Prediction Log'!$M3783='Prediction Log'!$E3783, "PUSH", "N"))))), "")</f>
        <v/>
      </c>
      <c r="X3783" s="145" t="str">
        <f>IF(ISNUMBER(Table3[[#This Row],[Predicted Spread]]), IF(OR(Table3[[#This Row],[Model Spread Correct]]="",ISBLANK(Games!#REF!)), "",IF(AND('Prediction Log'!$T3783="Y", 'Prediction Log'!$U3783="Y"), "Y", "N")), "")</f>
        <v/>
      </c>
      <c r="Y3783" s="145" t="str">
        <f>IFERROR(IF(ISNUMBER(Table3[[#This Row],[Predicted Spread]]), IF(ISBLANK(Games!#REF!), "",IF('Prediction Log'!$D3783&gt;0, 'Prediction Log'!$M3783-'Prediction Log'!$D3783, IF('Prediction Log'!$D3783&lt;0, -'Prediction Log'!$M3783+'Prediction Log'!$D3783, "NA"))), ""), "")</f>
        <v/>
      </c>
      <c r="Z3783" s="145" t="str">
        <f>IF(ISNUMBER(Table3[[#This Row],[Difference from Market]]), IF(ISBLANK(Games!#REF!), "",ABS('Prediction Log'!$Y3783)), "")</f>
        <v/>
      </c>
      <c r="AA3783" s="146" t="str">
        <f>IF(ISNUMBER(Table3[[#This Row],[Predicted Spread]]), IF(ISBLANK(Games!#REF!), "",IF('Prediction Log'!$E3783&gt;0, 'Prediction Log'!$M3783-'Prediction Log'!$E3783, IF('Prediction Log'!$E3783&lt;0, -'Prediction Log'!$M3783+'Prediction Log'!$E3783, "NA"))), "")</f>
        <v/>
      </c>
      <c r="AB3783" s="147" t="str">
        <f>IF(ISNUMBER(Table3[[#This Row],[Difference from Prediction]]), IF(ISBLANK(Games!#REF!), "",ABS('Prediction Log'!$AA3783)), "")</f>
        <v/>
      </c>
      <c r="AC3783" s="161" t="str">
        <f>IF(ISNUMBER(Table3[[#This Row],[Predicted Spread]]), IF(OR(ISBLANK(Games!#REF!),Table3[[#This Row],[Market Side Correct]]="",ISBLANK('Prediction Log'!$L3783)), "",IF(OR(AND('Prediction Log'!D3783&lt;0, 'Prediction Log'!L3783='Prediction Log'!B3783), AND('Prediction Log'!D3783&gt;0, 'Prediction Log'!C3783='Prediction Log'!L3783)),"Y", IF(ISBLANK(Games!$B$2), "","N"))), "")</f>
        <v/>
      </c>
      <c r="AD3783" s="161" t="str">
        <f>'Prediction Log'!$S3783</f>
        <v/>
      </c>
    </row>
    <row r="3784" spans="1:30" x14ac:dyDescent="0.45">
      <c r="A3784" s="140" t="e">
        <f>IF(ISBLANK(Games!#REF!), "",Games!#REF!)</f>
        <v>#REF!</v>
      </c>
      <c r="B3784" s="133" t="e">
        <f>IF(ISBLANK(Games!#REF!), "",Games!#REF!)</f>
        <v>#REF!</v>
      </c>
      <c r="C3784" s="133" t="e">
        <f>IF(ISBLANK(Games!#REF!), "",Games!#REF!)</f>
        <v>#REF!</v>
      </c>
      <c r="D3784" s="134" t="str">
        <f>IF(ISBLANK(Games!$D3783), "",IF(_xlfn.NUMBERVALUE(Games!D3783)=0, "",_xlfn.NUMBERVALUE(Games!D3783) ))</f>
        <v/>
      </c>
      <c r="E3784" s="141" t="str">
        <f>IF(ISBLANK(_xlfn.NUMBERVALUE(Games!#REF!)), "",IF(ISNUMBER(Table3[[#This Row],[Week]]), _xlfn.NUMBERVALUE(Games!#REF!), ""))</f>
        <v/>
      </c>
      <c r="F3784" s="125" t="str">
        <f>IFERROR(IF(ISBLANK(Games!#REF!), "", IF(Games!#REF!=Games!#REF!, Games!#REF!, 1-Games!#REF!)), "")</f>
        <v/>
      </c>
      <c r="G3784" s="142" t="str">
        <f>IF(OR(ISBLANK(Games!#REF!),Table3[[#This Row],[Spread]]=""), "", IF('Prediction Log'!$D3784&lt;0, 'Prediction Log'!$B3784, 'Prediction Log'!$C3784))</f>
        <v/>
      </c>
      <c r="H3784" s="123" t="e">
        <f>IF(ISBLANK(Games!#REF!), "",Games!#REF!)</f>
        <v>#REF!</v>
      </c>
      <c r="I3784" s="123" t="e">
        <f>IF('Prediction Log'!$F3784&gt;0.5, 'Prediction Log'!$B3784, IF('Prediction Log'!$F3784&lt;0.5, 'Prediction Log'!$C3784, "PICK"))</f>
        <v>#REF!</v>
      </c>
      <c r="J3784" s="124" t="e">
        <f>IF(ISBLANK(Games!#REF!), "",IF('Prediction Log'!$I3784='Prediction Log'!$B3784, 'Prediction Log'!$F3784, 1-'Prediction Log'!$F3784))</f>
        <v>#REF!</v>
      </c>
      <c r="K3784" s="6" t="e">
        <f>IF(ISBLANK(Games!#REF!), "",Games!#REF!)</f>
        <v>#REF!</v>
      </c>
      <c r="L3784" s="143" t="e">
        <f>IF(ISBLANK(Games!#REF!), "",Games!#REF!)</f>
        <v>#REF!</v>
      </c>
      <c r="M3784" s="144" t="e">
        <f>IF(ISBLANK(Games!#REF!), "",_xlfn.NUMBERVALUE(Games!#REF!)-_xlfn.NUMBERVALUE(Games!#REF!))</f>
        <v>#REF!</v>
      </c>
      <c r="N37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84" s="145" t="str">
        <f>IFERROR(IF(OR(ISBLANK(Games!#REF!), Table3[[#This Row],[Spread]]=""),"",IF('Prediction Log'!$L3784='Prediction Log'!$G3784, "Y", "N")), "")</f>
        <v/>
      </c>
      <c r="R3784" s="145" t="str">
        <f>IF(ISNUMBER(Table3[[#This Row],[Predicted Spread]]), Table3[[#This Row],[Home Team Covered Market]],"")</f>
        <v/>
      </c>
      <c r="S3784" s="145" t="str">
        <f>IF(ISNUMBER(Table3[[#This Row],[Predicted Spread]]), IF(OR(Table3[[#This Row],[Market Side Correct]]="",ISBLANK(Games!#REF!)), "",IF(AND('Prediction Log'!$Q3784="Y", 'Prediction Log'!$R3784="Y"), "Y", "N")),"")</f>
        <v/>
      </c>
      <c r="T3784" s="145" t="str">
        <f>IF(ISNUMBER(Table3[[#This Row],[Predicted Spread]]), IF(ISBLANK(Games!#REF!),"",IF(Games!#REF!='Prediction Log'!$H3784, "Y", "N")), "")</f>
        <v/>
      </c>
      <c r="U3784" s="145" t="str">
        <f>IF(ISNUMBER(Table3[[#This Row],[Predicted Spread]]), IF(OR(Table3[[#This Row],[Spread]]="",ISBLANK(Games!#REF!)), "", IF(Table3[[#This Row],[Home Team Covered Market]]=Games!#REF!, "Y", "N")),"")</f>
        <v/>
      </c>
      <c r="V3784" s="145" t="e">
        <f>IF(ISBLANK(Games!#REF!), "",IF('Prediction Log'!$I3784='Prediction Log'!$L3784, "Y", "N"))</f>
        <v>#REF!</v>
      </c>
      <c r="W3784" s="145" t="str">
        <f>IF(ISNUMBER(Table3[[#This Row],[Predicted Spread]]), IF(OR(Table3[[#This Row],[Model Spread Correct]]="",ISBLANK(Games!#REF!)), "",IF('Prediction Log'!$H3784&lt;&gt;'Prediction Log'!$L3784, "N",IF(AND('Prediction Log'!$E3784&gt;0, 'Prediction Log'!$M3784&gt;'Prediction Log'!$E3784, 'Prediction Log'!$H3784='Prediction Log'!$C3784), "Y", IF(AND('Prediction Log'!$E3784&lt;0, 'Prediction Log'!$M3784&lt;'Prediction Log'!$E3784,'Prediction Log'!$H3784='Prediction Log'!$B3784 ), "Y", IF('Prediction Log'!$M3784='Prediction Log'!$E3784, "PUSH", "N"))))), "")</f>
        <v/>
      </c>
      <c r="X3784" s="145" t="str">
        <f>IF(ISNUMBER(Table3[[#This Row],[Predicted Spread]]), IF(OR(Table3[[#This Row],[Model Spread Correct]]="",ISBLANK(Games!#REF!)), "",IF(AND('Prediction Log'!$T3784="Y", 'Prediction Log'!$U3784="Y"), "Y", "N")), "")</f>
        <v/>
      </c>
      <c r="Y3784" s="145" t="str">
        <f>IFERROR(IF(ISNUMBER(Table3[[#This Row],[Predicted Spread]]), IF(ISBLANK(Games!#REF!), "",IF('Prediction Log'!$D3784&gt;0, 'Prediction Log'!$M3784-'Prediction Log'!$D3784, IF('Prediction Log'!$D3784&lt;0, -'Prediction Log'!$M3784+'Prediction Log'!$D3784, "NA"))), ""), "")</f>
        <v/>
      </c>
      <c r="Z3784" s="145" t="str">
        <f>IF(ISNUMBER(Table3[[#This Row],[Difference from Market]]), IF(ISBLANK(Games!#REF!), "",ABS('Prediction Log'!$Y3784)), "")</f>
        <v/>
      </c>
      <c r="AA3784" s="146" t="str">
        <f>IF(ISNUMBER(Table3[[#This Row],[Predicted Spread]]), IF(ISBLANK(Games!#REF!), "",IF('Prediction Log'!$E3784&gt;0, 'Prediction Log'!$M3784-'Prediction Log'!$E3784, IF('Prediction Log'!$E3784&lt;0, -'Prediction Log'!$M3784+'Prediction Log'!$E3784, "NA"))), "")</f>
        <v/>
      </c>
      <c r="AB3784" s="147" t="str">
        <f>IF(ISNUMBER(Table3[[#This Row],[Difference from Prediction]]), IF(ISBLANK(Games!#REF!), "",ABS('Prediction Log'!$AA3784)), "")</f>
        <v/>
      </c>
      <c r="AC3784" s="161" t="str">
        <f>IF(ISNUMBER(Table3[[#This Row],[Predicted Spread]]), IF(OR(ISBLANK(Games!#REF!),Table3[[#This Row],[Market Side Correct]]="",ISBLANK('Prediction Log'!$L3784)), "",IF(OR(AND('Prediction Log'!D3784&lt;0, 'Prediction Log'!L3784='Prediction Log'!B3784), AND('Prediction Log'!D3784&gt;0, 'Prediction Log'!C3784='Prediction Log'!L3784)),"Y", IF(ISBLANK(Games!$B$2), "","N"))), "")</f>
        <v/>
      </c>
      <c r="AD3784" s="161" t="str">
        <f>'Prediction Log'!$S3784</f>
        <v/>
      </c>
    </row>
    <row r="3785" spans="1:30" x14ac:dyDescent="0.45">
      <c r="A3785" s="140" t="e">
        <f>IF(ISBLANK(Games!#REF!), "",Games!#REF!)</f>
        <v>#REF!</v>
      </c>
      <c r="B3785" s="133" t="e">
        <f>IF(ISBLANK(Games!#REF!), "",Games!#REF!)</f>
        <v>#REF!</v>
      </c>
      <c r="C3785" s="133" t="e">
        <f>IF(ISBLANK(Games!#REF!), "",Games!#REF!)</f>
        <v>#REF!</v>
      </c>
      <c r="D3785" s="134" t="str">
        <f>IF(ISBLANK(Games!$D3784), "",IF(_xlfn.NUMBERVALUE(Games!D3784)=0, "",_xlfn.NUMBERVALUE(Games!D3784) ))</f>
        <v/>
      </c>
      <c r="E3785" s="141" t="str">
        <f>IF(ISBLANK(_xlfn.NUMBERVALUE(Games!#REF!)), "",IF(ISNUMBER(Table3[[#This Row],[Week]]), _xlfn.NUMBERVALUE(Games!#REF!), ""))</f>
        <v/>
      </c>
      <c r="F3785" s="125" t="str">
        <f>IFERROR(IF(ISBLANK(Games!#REF!), "", IF(Games!#REF!=Games!#REF!, Games!#REF!, 1-Games!#REF!)), "")</f>
        <v/>
      </c>
      <c r="G3785" s="142" t="str">
        <f>IF(OR(ISBLANK(Games!#REF!),Table3[[#This Row],[Spread]]=""), "", IF('Prediction Log'!$D3785&lt;0, 'Prediction Log'!$B3785, 'Prediction Log'!$C3785))</f>
        <v/>
      </c>
      <c r="H3785" s="123" t="e">
        <f>IF(ISBLANK(Games!#REF!), "",Games!#REF!)</f>
        <v>#REF!</v>
      </c>
      <c r="I3785" s="123" t="e">
        <f>IF('Prediction Log'!$F3785&gt;0.5, 'Prediction Log'!$B3785, IF('Prediction Log'!$F3785&lt;0.5, 'Prediction Log'!$C3785, "PICK"))</f>
        <v>#REF!</v>
      </c>
      <c r="J3785" s="124" t="e">
        <f>IF(ISBLANK(Games!#REF!), "",IF('Prediction Log'!$I3785='Prediction Log'!$B3785, 'Prediction Log'!$F3785, 1-'Prediction Log'!$F3785))</f>
        <v>#REF!</v>
      </c>
      <c r="K3785" s="6" t="e">
        <f>IF(ISBLANK(Games!#REF!), "",Games!#REF!)</f>
        <v>#REF!</v>
      </c>
      <c r="L3785" s="143" t="e">
        <f>IF(ISBLANK(Games!#REF!), "",Games!#REF!)</f>
        <v>#REF!</v>
      </c>
      <c r="M3785" s="144" t="e">
        <f>IF(ISBLANK(Games!#REF!), "",_xlfn.NUMBERVALUE(Games!#REF!)-_xlfn.NUMBERVALUE(Games!#REF!))</f>
        <v>#REF!</v>
      </c>
      <c r="N37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85" s="145" t="str">
        <f>IFERROR(IF(OR(ISBLANK(Games!#REF!), Table3[[#This Row],[Spread]]=""),"",IF('Prediction Log'!$L3785='Prediction Log'!$G3785, "Y", "N")), "")</f>
        <v/>
      </c>
      <c r="R3785" s="145" t="str">
        <f>IF(ISNUMBER(Table3[[#This Row],[Predicted Spread]]), Table3[[#This Row],[Home Team Covered Market]],"")</f>
        <v/>
      </c>
      <c r="S3785" s="145" t="str">
        <f>IF(ISNUMBER(Table3[[#This Row],[Predicted Spread]]), IF(OR(Table3[[#This Row],[Market Side Correct]]="",ISBLANK(Games!#REF!)), "",IF(AND('Prediction Log'!$Q3785="Y", 'Prediction Log'!$R3785="Y"), "Y", "N")),"")</f>
        <v/>
      </c>
      <c r="T3785" s="145" t="str">
        <f>IF(ISNUMBER(Table3[[#This Row],[Predicted Spread]]), IF(ISBLANK(Games!#REF!),"",IF(Games!#REF!='Prediction Log'!$H3785, "Y", "N")), "")</f>
        <v/>
      </c>
      <c r="U3785" s="145" t="str">
        <f>IF(ISNUMBER(Table3[[#This Row],[Predicted Spread]]), IF(OR(Table3[[#This Row],[Spread]]="",ISBLANK(Games!#REF!)), "", IF(Table3[[#This Row],[Home Team Covered Market]]=Games!#REF!, "Y", "N")),"")</f>
        <v/>
      </c>
      <c r="V3785" s="145" t="e">
        <f>IF(ISBLANK(Games!#REF!), "",IF('Prediction Log'!$I3785='Prediction Log'!$L3785, "Y", "N"))</f>
        <v>#REF!</v>
      </c>
      <c r="W3785" s="145" t="str">
        <f>IF(ISNUMBER(Table3[[#This Row],[Predicted Spread]]), IF(OR(Table3[[#This Row],[Model Spread Correct]]="",ISBLANK(Games!#REF!)), "",IF('Prediction Log'!$H3785&lt;&gt;'Prediction Log'!$L3785, "N",IF(AND('Prediction Log'!$E3785&gt;0, 'Prediction Log'!$M3785&gt;'Prediction Log'!$E3785, 'Prediction Log'!$H3785='Prediction Log'!$C3785), "Y", IF(AND('Prediction Log'!$E3785&lt;0, 'Prediction Log'!$M3785&lt;'Prediction Log'!$E3785,'Prediction Log'!$H3785='Prediction Log'!$B3785 ), "Y", IF('Prediction Log'!$M3785='Prediction Log'!$E3785, "PUSH", "N"))))), "")</f>
        <v/>
      </c>
      <c r="X3785" s="145" t="str">
        <f>IF(ISNUMBER(Table3[[#This Row],[Predicted Spread]]), IF(OR(Table3[[#This Row],[Model Spread Correct]]="",ISBLANK(Games!#REF!)), "",IF(AND('Prediction Log'!$T3785="Y", 'Prediction Log'!$U3785="Y"), "Y", "N")), "")</f>
        <v/>
      </c>
      <c r="Y3785" s="145" t="str">
        <f>IFERROR(IF(ISNUMBER(Table3[[#This Row],[Predicted Spread]]), IF(ISBLANK(Games!#REF!), "",IF('Prediction Log'!$D3785&gt;0, 'Prediction Log'!$M3785-'Prediction Log'!$D3785, IF('Prediction Log'!$D3785&lt;0, -'Prediction Log'!$M3785+'Prediction Log'!$D3785, "NA"))), ""), "")</f>
        <v/>
      </c>
      <c r="Z3785" s="145" t="str">
        <f>IF(ISNUMBER(Table3[[#This Row],[Difference from Market]]), IF(ISBLANK(Games!#REF!), "",ABS('Prediction Log'!$Y3785)), "")</f>
        <v/>
      </c>
      <c r="AA3785" s="146" t="str">
        <f>IF(ISNUMBER(Table3[[#This Row],[Predicted Spread]]), IF(ISBLANK(Games!#REF!), "",IF('Prediction Log'!$E3785&gt;0, 'Prediction Log'!$M3785-'Prediction Log'!$E3785, IF('Prediction Log'!$E3785&lt;0, -'Prediction Log'!$M3785+'Prediction Log'!$E3785, "NA"))), "")</f>
        <v/>
      </c>
      <c r="AB3785" s="147" t="str">
        <f>IF(ISNUMBER(Table3[[#This Row],[Difference from Prediction]]), IF(ISBLANK(Games!#REF!), "",ABS('Prediction Log'!$AA3785)), "")</f>
        <v/>
      </c>
      <c r="AC3785" s="161" t="str">
        <f>IF(ISNUMBER(Table3[[#This Row],[Predicted Spread]]), IF(OR(ISBLANK(Games!#REF!),Table3[[#This Row],[Market Side Correct]]="",ISBLANK('Prediction Log'!$L3785)), "",IF(OR(AND('Prediction Log'!D3785&lt;0, 'Prediction Log'!L3785='Prediction Log'!B3785), AND('Prediction Log'!D3785&gt;0, 'Prediction Log'!C3785='Prediction Log'!L3785)),"Y", IF(ISBLANK(Games!$B$2), "","N"))), "")</f>
        <v/>
      </c>
      <c r="AD3785" s="161" t="str">
        <f>'Prediction Log'!$S3785</f>
        <v/>
      </c>
    </row>
    <row r="3786" spans="1:30" x14ac:dyDescent="0.45">
      <c r="A3786" s="140" t="e">
        <f>IF(ISBLANK(Games!#REF!), "",Games!#REF!)</f>
        <v>#REF!</v>
      </c>
      <c r="B3786" s="133" t="e">
        <f>IF(ISBLANK(Games!#REF!), "",Games!#REF!)</f>
        <v>#REF!</v>
      </c>
      <c r="C3786" s="133" t="e">
        <f>IF(ISBLANK(Games!#REF!), "",Games!#REF!)</f>
        <v>#REF!</v>
      </c>
      <c r="D3786" s="134" t="str">
        <f>IF(ISBLANK(Games!$D3785), "",IF(_xlfn.NUMBERVALUE(Games!D3785)=0, "",_xlfn.NUMBERVALUE(Games!D3785) ))</f>
        <v/>
      </c>
      <c r="E3786" s="141" t="str">
        <f>IF(ISBLANK(_xlfn.NUMBERVALUE(Games!#REF!)), "",IF(ISNUMBER(Table3[[#This Row],[Week]]), _xlfn.NUMBERVALUE(Games!#REF!), ""))</f>
        <v/>
      </c>
      <c r="F3786" s="125" t="str">
        <f>IFERROR(IF(ISBLANK(Games!#REF!), "", IF(Games!#REF!=Games!#REF!, Games!#REF!, 1-Games!#REF!)), "")</f>
        <v/>
      </c>
      <c r="G3786" s="142" t="str">
        <f>IF(OR(ISBLANK(Games!#REF!),Table3[[#This Row],[Spread]]=""), "", IF('Prediction Log'!$D3786&lt;0, 'Prediction Log'!$B3786, 'Prediction Log'!$C3786))</f>
        <v/>
      </c>
      <c r="H3786" s="123" t="e">
        <f>IF(ISBLANK(Games!#REF!), "",Games!#REF!)</f>
        <v>#REF!</v>
      </c>
      <c r="I3786" s="123" t="e">
        <f>IF('Prediction Log'!$F3786&gt;0.5, 'Prediction Log'!$B3786, IF('Prediction Log'!$F3786&lt;0.5, 'Prediction Log'!$C3786, "PICK"))</f>
        <v>#REF!</v>
      </c>
      <c r="J3786" s="124" t="e">
        <f>IF(ISBLANK(Games!#REF!), "",IF('Prediction Log'!$I3786='Prediction Log'!$B3786, 'Prediction Log'!$F3786, 1-'Prediction Log'!$F3786))</f>
        <v>#REF!</v>
      </c>
      <c r="K3786" s="6" t="e">
        <f>IF(ISBLANK(Games!#REF!), "",Games!#REF!)</f>
        <v>#REF!</v>
      </c>
      <c r="L3786" s="143" t="e">
        <f>IF(ISBLANK(Games!#REF!), "",Games!#REF!)</f>
        <v>#REF!</v>
      </c>
      <c r="M3786" s="144" t="e">
        <f>IF(ISBLANK(Games!#REF!), "",_xlfn.NUMBERVALUE(Games!#REF!)-_xlfn.NUMBERVALUE(Games!#REF!))</f>
        <v>#REF!</v>
      </c>
      <c r="N37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86" s="145" t="str">
        <f>IFERROR(IF(OR(ISBLANK(Games!#REF!), Table3[[#This Row],[Spread]]=""),"",IF('Prediction Log'!$L3786='Prediction Log'!$G3786, "Y", "N")), "")</f>
        <v/>
      </c>
      <c r="R3786" s="145" t="str">
        <f>IF(ISNUMBER(Table3[[#This Row],[Predicted Spread]]), Table3[[#This Row],[Home Team Covered Market]],"")</f>
        <v/>
      </c>
      <c r="S3786" s="145" t="str">
        <f>IF(ISNUMBER(Table3[[#This Row],[Predicted Spread]]), IF(OR(Table3[[#This Row],[Market Side Correct]]="",ISBLANK(Games!#REF!)), "",IF(AND('Prediction Log'!$Q3786="Y", 'Prediction Log'!$R3786="Y"), "Y", "N")),"")</f>
        <v/>
      </c>
      <c r="T3786" s="145" t="str">
        <f>IF(ISNUMBER(Table3[[#This Row],[Predicted Spread]]), IF(ISBLANK(Games!#REF!),"",IF(Games!#REF!='Prediction Log'!$H3786, "Y", "N")), "")</f>
        <v/>
      </c>
      <c r="U3786" s="145" t="str">
        <f>IF(ISNUMBER(Table3[[#This Row],[Predicted Spread]]), IF(OR(Table3[[#This Row],[Spread]]="",ISBLANK(Games!#REF!)), "", IF(Table3[[#This Row],[Home Team Covered Market]]=Games!#REF!, "Y", "N")),"")</f>
        <v/>
      </c>
      <c r="V3786" s="145" t="e">
        <f>IF(ISBLANK(Games!#REF!), "",IF('Prediction Log'!$I3786='Prediction Log'!$L3786, "Y", "N"))</f>
        <v>#REF!</v>
      </c>
      <c r="W3786" s="145" t="str">
        <f>IF(ISNUMBER(Table3[[#This Row],[Predicted Spread]]), IF(OR(Table3[[#This Row],[Model Spread Correct]]="",ISBLANK(Games!#REF!)), "",IF('Prediction Log'!$H3786&lt;&gt;'Prediction Log'!$L3786, "N",IF(AND('Prediction Log'!$E3786&gt;0, 'Prediction Log'!$M3786&gt;'Prediction Log'!$E3786, 'Prediction Log'!$H3786='Prediction Log'!$C3786), "Y", IF(AND('Prediction Log'!$E3786&lt;0, 'Prediction Log'!$M3786&lt;'Prediction Log'!$E3786,'Prediction Log'!$H3786='Prediction Log'!$B3786 ), "Y", IF('Prediction Log'!$M3786='Prediction Log'!$E3786, "PUSH", "N"))))), "")</f>
        <v/>
      </c>
      <c r="X3786" s="145" t="str">
        <f>IF(ISNUMBER(Table3[[#This Row],[Predicted Spread]]), IF(OR(Table3[[#This Row],[Model Spread Correct]]="",ISBLANK(Games!#REF!)), "",IF(AND('Prediction Log'!$T3786="Y", 'Prediction Log'!$U3786="Y"), "Y", "N")), "")</f>
        <v/>
      </c>
      <c r="Y3786" s="145" t="str">
        <f>IFERROR(IF(ISNUMBER(Table3[[#This Row],[Predicted Spread]]), IF(ISBLANK(Games!#REF!), "",IF('Prediction Log'!$D3786&gt;0, 'Prediction Log'!$M3786-'Prediction Log'!$D3786, IF('Prediction Log'!$D3786&lt;0, -'Prediction Log'!$M3786+'Prediction Log'!$D3786, "NA"))), ""), "")</f>
        <v/>
      </c>
      <c r="Z3786" s="145" t="str">
        <f>IF(ISNUMBER(Table3[[#This Row],[Difference from Market]]), IF(ISBLANK(Games!#REF!), "",ABS('Prediction Log'!$Y3786)), "")</f>
        <v/>
      </c>
      <c r="AA3786" s="146" t="str">
        <f>IF(ISNUMBER(Table3[[#This Row],[Predicted Spread]]), IF(ISBLANK(Games!#REF!), "",IF('Prediction Log'!$E3786&gt;0, 'Prediction Log'!$M3786-'Prediction Log'!$E3786, IF('Prediction Log'!$E3786&lt;0, -'Prediction Log'!$M3786+'Prediction Log'!$E3786, "NA"))), "")</f>
        <v/>
      </c>
      <c r="AB3786" s="147" t="str">
        <f>IF(ISNUMBER(Table3[[#This Row],[Difference from Prediction]]), IF(ISBLANK(Games!#REF!), "",ABS('Prediction Log'!$AA3786)), "")</f>
        <v/>
      </c>
      <c r="AC3786" s="161" t="str">
        <f>IF(ISNUMBER(Table3[[#This Row],[Predicted Spread]]), IF(OR(ISBLANK(Games!#REF!),Table3[[#This Row],[Market Side Correct]]="",ISBLANK('Prediction Log'!$L3786)), "",IF(OR(AND('Prediction Log'!D3786&lt;0, 'Prediction Log'!L3786='Prediction Log'!B3786), AND('Prediction Log'!D3786&gt;0, 'Prediction Log'!C3786='Prediction Log'!L3786)),"Y", IF(ISBLANK(Games!$B$2), "","N"))), "")</f>
        <v/>
      </c>
      <c r="AD3786" s="161" t="str">
        <f>'Prediction Log'!$S3786</f>
        <v/>
      </c>
    </row>
    <row r="3787" spans="1:30" x14ac:dyDescent="0.45">
      <c r="A3787" s="140" t="e">
        <f>IF(ISBLANK(Games!#REF!), "",Games!#REF!)</f>
        <v>#REF!</v>
      </c>
      <c r="B3787" s="133" t="e">
        <f>IF(ISBLANK(Games!#REF!), "",Games!#REF!)</f>
        <v>#REF!</v>
      </c>
      <c r="C3787" s="133" t="e">
        <f>IF(ISBLANK(Games!#REF!), "",Games!#REF!)</f>
        <v>#REF!</v>
      </c>
      <c r="D3787" s="134" t="str">
        <f>IF(ISBLANK(Games!$D3786), "",IF(_xlfn.NUMBERVALUE(Games!D3786)=0, "",_xlfn.NUMBERVALUE(Games!D3786) ))</f>
        <v/>
      </c>
      <c r="E3787" s="141" t="str">
        <f>IF(ISBLANK(_xlfn.NUMBERVALUE(Games!#REF!)), "",IF(ISNUMBER(Table3[[#This Row],[Week]]), _xlfn.NUMBERVALUE(Games!#REF!), ""))</f>
        <v/>
      </c>
      <c r="F3787" s="125" t="str">
        <f>IFERROR(IF(ISBLANK(Games!#REF!), "", IF(Games!#REF!=Games!#REF!, Games!#REF!, 1-Games!#REF!)), "")</f>
        <v/>
      </c>
      <c r="G3787" s="142" t="str">
        <f>IF(OR(ISBLANK(Games!#REF!),Table3[[#This Row],[Spread]]=""), "", IF('Prediction Log'!$D3787&lt;0, 'Prediction Log'!$B3787, 'Prediction Log'!$C3787))</f>
        <v/>
      </c>
      <c r="H3787" s="123" t="e">
        <f>IF(ISBLANK(Games!#REF!), "",Games!#REF!)</f>
        <v>#REF!</v>
      </c>
      <c r="I3787" s="123" t="e">
        <f>IF('Prediction Log'!$F3787&gt;0.5, 'Prediction Log'!$B3787, IF('Prediction Log'!$F3787&lt;0.5, 'Prediction Log'!$C3787, "PICK"))</f>
        <v>#REF!</v>
      </c>
      <c r="J3787" s="124" t="e">
        <f>IF(ISBLANK(Games!#REF!), "",IF('Prediction Log'!$I3787='Prediction Log'!$B3787, 'Prediction Log'!$F3787, 1-'Prediction Log'!$F3787))</f>
        <v>#REF!</v>
      </c>
      <c r="K3787" s="6" t="e">
        <f>IF(ISBLANK(Games!#REF!), "",Games!#REF!)</f>
        <v>#REF!</v>
      </c>
      <c r="L3787" s="143" t="e">
        <f>IF(ISBLANK(Games!#REF!), "",Games!#REF!)</f>
        <v>#REF!</v>
      </c>
      <c r="M3787" s="144" t="e">
        <f>IF(ISBLANK(Games!#REF!), "",_xlfn.NUMBERVALUE(Games!#REF!)-_xlfn.NUMBERVALUE(Games!#REF!))</f>
        <v>#REF!</v>
      </c>
      <c r="N37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87" s="145" t="str">
        <f>IFERROR(IF(OR(ISBLANK(Games!#REF!), Table3[[#This Row],[Spread]]=""),"",IF('Prediction Log'!$L3787='Prediction Log'!$G3787, "Y", "N")), "")</f>
        <v/>
      </c>
      <c r="R3787" s="145" t="str">
        <f>IF(ISNUMBER(Table3[[#This Row],[Predicted Spread]]), Table3[[#This Row],[Home Team Covered Market]],"")</f>
        <v/>
      </c>
      <c r="S3787" s="145" t="str">
        <f>IF(ISNUMBER(Table3[[#This Row],[Predicted Spread]]), IF(OR(Table3[[#This Row],[Market Side Correct]]="",ISBLANK(Games!#REF!)), "",IF(AND('Prediction Log'!$Q3787="Y", 'Prediction Log'!$R3787="Y"), "Y", "N")),"")</f>
        <v/>
      </c>
      <c r="T3787" s="145" t="str">
        <f>IF(ISNUMBER(Table3[[#This Row],[Predicted Spread]]), IF(ISBLANK(Games!#REF!),"",IF(Games!#REF!='Prediction Log'!$H3787, "Y", "N")), "")</f>
        <v/>
      </c>
      <c r="U3787" s="145" t="str">
        <f>IF(ISNUMBER(Table3[[#This Row],[Predicted Spread]]), IF(OR(Table3[[#This Row],[Spread]]="",ISBLANK(Games!#REF!)), "", IF(Table3[[#This Row],[Home Team Covered Market]]=Games!#REF!, "Y", "N")),"")</f>
        <v/>
      </c>
      <c r="V3787" s="145" t="e">
        <f>IF(ISBLANK(Games!#REF!), "",IF('Prediction Log'!$I3787='Prediction Log'!$L3787, "Y", "N"))</f>
        <v>#REF!</v>
      </c>
      <c r="W3787" s="145" t="str">
        <f>IF(ISNUMBER(Table3[[#This Row],[Predicted Spread]]), IF(OR(Table3[[#This Row],[Model Spread Correct]]="",ISBLANK(Games!#REF!)), "",IF('Prediction Log'!$H3787&lt;&gt;'Prediction Log'!$L3787, "N",IF(AND('Prediction Log'!$E3787&gt;0, 'Prediction Log'!$M3787&gt;'Prediction Log'!$E3787, 'Prediction Log'!$H3787='Prediction Log'!$C3787), "Y", IF(AND('Prediction Log'!$E3787&lt;0, 'Prediction Log'!$M3787&lt;'Prediction Log'!$E3787,'Prediction Log'!$H3787='Prediction Log'!$B3787 ), "Y", IF('Prediction Log'!$M3787='Prediction Log'!$E3787, "PUSH", "N"))))), "")</f>
        <v/>
      </c>
      <c r="X3787" s="145" t="str">
        <f>IF(ISNUMBER(Table3[[#This Row],[Predicted Spread]]), IF(OR(Table3[[#This Row],[Model Spread Correct]]="",ISBLANK(Games!#REF!)), "",IF(AND('Prediction Log'!$T3787="Y", 'Prediction Log'!$U3787="Y"), "Y", "N")), "")</f>
        <v/>
      </c>
      <c r="Y3787" s="145" t="str">
        <f>IFERROR(IF(ISNUMBER(Table3[[#This Row],[Predicted Spread]]), IF(ISBLANK(Games!#REF!), "",IF('Prediction Log'!$D3787&gt;0, 'Prediction Log'!$M3787-'Prediction Log'!$D3787, IF('Prediction Log'!$D3787&lt;0, -'Prediction Log'!$M3787+'Prediction Log'!$D3787, "NA"))), ""), "")</f>
        <v/>
      </c>
      <c r="Z3787" s="145" t="str">
        <f>IF(ISNUMBER(Table3[[#This Row],[Difference from Market]]), IF(ISBLANK(Games!#REF!), "",ABS('Prediction Log'!$Y3787)), "")</f>
        <v/>
      </c>
      <c r="AA3787" s="146" t="str">
        <f>IF(ISNUMBER(Table3[[#This Row],[Predicted Spread]]), IF(ISBLANK(Games!#REF!), "",IF('Prediction Log'!$E3787&gt;0, 'Prediction Log'!$M3787-'Prediction Log'!$E3787, IF('Prediction Log'!$E3787&lt;0, -'Prediction Log'!$M3787+'Prediction Log'!$E3787, "NA"))), "")</f>
        <v/>
      </c>
      <c r="AB3787" s="147" t="str">
        <f>IF(ISNUMBER(Table3[[#This Row],[Difference from Prediction]]), IF(ISBLANK(Games!#REF!), "",ABS('Prediction Log'!$AA3787)), "")</f>
        <v/>
      </c>
      <c r="AC3787" s="161" t="str">
        <f>IF(ISNUMBER(Table3[[#This Row],[Predicted Spread]]), IF(OR(ISBLANK(Games!#REF!),Table3[[#This Row],[Market Side Correct]]="",ISBLANK('Prediction Log'!$L3787)), "",IF(OR(AND('Prediction Log'!D3787&lt;0, 'Prediction Log'!L3787='Prediction Log'!B3787), AND('Prediction Log'!D3787&gt;0, 'Prediction Log'!C3787='Prediction Log'!L3787)),"Y", IF(ISBLANK(Games!$B$2), "","N"))), "")</f>
        <v/>
      </c>
      <c r="AD3787" s="161" t="str">
        <f>'Prediction Log'!$S3787</f>
        <v/>
      </c>
    </row>
    <row r="3788" spans="1:30" x14ac:dyDescent="0.45">
      <c r="A3788" s="140" t="e">
        <f>IF(ISBLANK(Games!#REF!), "",Games!#REF!)</f>
        <v>#REF!</v>
      </c>
      <c r="B3788" s="133" t="e">
        <f>IF(ISBLANK(Games!#REF!), "",Games!#REF!)</f>
        <v>#REF!</v>
      </c>
      <c r="C3788" s="133" t="e">
        <f>IF(ISBLANK(Games!#REF!), "",Games!#REF!)</f>
        <v>#REF!</v>
      </c>
      <c r="D3788" s="134" t="str">
        <f>IF(ISBLANK(Games!$D3787), "",IF(_xlfn.NUMBERVALUE(Games!D3787)=0, "",_xlfn.NUMBERVALUE(Games!D3787) ))</f>
        <v/>
      </c>
      <c r="E3788" s="141" t="str">
        <f>IF(ISBLANK(_xlfn.NUMBERVALUE(Games!#REF!)), "",IF(ISNUMBER(Table3[[#This Row],[Week]]), _xlfn.NUMBERVALUE(Games!#REF!), ""))</f>
        <v/>
      </c>
      <c r="F3788" s="125" t="str">
        <f>IFERROR(IF(ISBLANK(Games!#REF!), "", IF(Games!#REF!=Games!#REF!, Games!#REF!, 1-Games!#REF!)), "")</f>
        <v/>
      </c>
      <c r="G3788" s="142" t="str">
        <f>IF(OR(ISBLANK(Games!#REF!),Table3[[#This Row],[Spread]]=""), "", IF('Prediction Log'!$D3788&lt;0, 'Prediction Log'!$B3788, 'Prediction Log'!$C3788))</f>
        <v/>
      </c>
      <c r="H3788" s="123" t="e">
        <f>IF(ISBLANK(Games!#REF!), "",Games!#REF!)</f>
        <v>#REF!</v>
      </c>
      <c r="I3788" s="123" t="e">
        <f>IF('Prediction Log'!$F3788&gt;0.5, 'Prediction Log'!$B3788, IF('Prediction Log'!$F3788&lt;0.5, 'Prediction Log'!$C3788, "PICK"))</f>
        <v>#REF!</v>
      </c>
      <c r="J3788" s="124" t="e">
        <f>IF(ISBLANK(Games!#REF!), "",IF('Prediction Log'!$I3788='Prediction Log'!$B3788, 'Prediction Log'!$F3788, 1-'Prediction Log'!$F3788))</f>
        <v>#REF!</v>
      </c>
      <c r="K3788" s="6" t="e">
        <f>IF(ISBLANK(Games!#REF!), "",Games!#REF!)</f>
        <v>#REF!</v>
      </c>
      <c r="L3788" s="143" t="e">
        <f>IF(ISBLANK(Games!#REF!), "",Games!#REF!)</f>
        <v>#REF!</v>
      </c>
      <c r="M3788" s="144" t="e">
        <f>IF(ISBLANK(Games!#REF!), "",_xlfn.NUMBERVALUE(Games!#REF!)-_xlfn.NUMBERVALUE(Games!#REF!))</f>
        <v>#REF!</v>
      </c>
      <c r="N37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88" s="145" t="str">
        <f>IFERROR(IF(OR(ISBLANK(Games!#REF!), Table3[[#This Row],[Spread]]=""),"",IF('Prediction Log'!$L3788='Prediction Log'!$G3788, "Y", "N")), "")</f>
        <v/>
      </c>
      <c r="R3788" s="145" t="str">
        <f>IF(ISNUMBER(Table3[[#This Row],[Predicted Spread]]), Table3[[#This Row],[Home Team Covered Market]],"")</f>
        <v/>
      </c>
      <c r="S3788" s="145" t="str">
        <f>IF(ISNUMBER(Table3[[#This Row],[Predicted Spread]]), IF(OR(Table3[[#This Row],[Market Side Correct]]="",ISBLANK(Games!#REF!)), "",IF(AND('Prediction Log'!$Q3788="Y", 'Prediction Log'!$R3788="Y"), "Y", "N")),"")</f>
        <v/>
      </c>
      <c r="T3788" s="145" t="str">
        <f>IF(ISNUMBER(Table3[[#This Row],[Predicted Spread]]), IF(ISBLANK(Games!#REF!),"",IF(Games!#REF!='Prediction Log'!$H3788, "Y", "N")), "")</f>
        <v/>
      </c>
      <c r="U3788" s="145" t="str">
        <f>IF(ISNUMBER(Table3[[#This Row],[Predicted Spread]]), IF(OR(Table3[[#This Row],[Spread]]="",ISBLANK(Games!#REF!)), "", IF(Table3[[#This Row],[Home Team Covered Market]]=Games!#REF!, "Y", "N")),"")</f>
        <v/>
      </c>
      <c r="V3788" s="145" t="e">
        <f>IF(ISBLANK(Games!#REF!), "",IF('Prediction Log'!$I3788='Prediction Log'!$L3788, "Y", "N"))</f>
        <v>#REF!</v>
      </c>
      <c r="W3788" s="145" t="str">
        <f>IF(ISNUMBER(Table3[[#This Row],[Predicted Spread]]), IF(OR(Table3[[#This Row],[Model Spread Correct]]="",ISBLANK(Games!#REF!)), "",IF('Prediction Log'!$H3788&lt;&gt;'Prediction Log'!$L3788, "N",IF(AND('Prediction Log'!$E3788&gt;0, 'Prediction Log'!$M3788&gt;'Prediction Log'!$E3788, 'Prediction Log'!$H3788='Prediction Log'!$C3788), "Y", IF(AND('Prediction Log'!$E3788&lt;0, 'Prediction Log'!$M3788&lt;'Prediction Log'!$E3788,'Prediction Log'!$H3788='Prediction Log'!$B3788 ), "Y", IF('Prediction Log'!$M3788='Prediction Log'!$E3788, "PUSH", "N"))))), "")</f>
        <v/>
      </c>
      <c r="X3788" s="145" t="str">
        <f>IF(ISNUMBER(Table3[[#This Row],[Predicted Spread]]), IF(OR(Table3[[#This Row],[Model Spread Correct]]="",ISBLANK(Games!#REF!)), "",IF(AND('Prediction Log'!$T3788="Y", 'Prediction Log'!$U3788="Y"), "Y", "N")), "")</f>
        <v/>
      </c>
      <c r="Y3788" s="145" t="str">
        <f>IFERROR(IF(ISNUMBER(Table3[[#This Row],[Predicted Spread]]), IF(ISBLANK(Games!#REF!), "",IF('Prediction Log'!$D3788&gt;0, 'Prediction Log'!$M3788-'Prediction Log'!$D3788, IF('Prediction Log'!$D3788&lt;0, -'Prediction Log'!$M3788+'Prediction Log'!$D3788, "NA"))), ""), "")</f>
        <v/>
      </c>
      <c r="Z3788" s="145" t="str">
        <f>IF(ISNUMBER(Table3[[#This Row],[Difference from Market]]), IF(ISBLANK(Games!#REF!), "",ABS('Prediction Log'!$Y3788)), "")</f>
        <v/>
      </c>
      <c r="AA3788" s="146" t="str">
        <f>IF(ISNUMBER(Table3[[#This Row],[Predicted Spread]]), IF(ISBLANK(Games!#REF!), "",IF('Prediction Log'!$E3788&gt;0, 'Prediction Log'!$M3788-'Prediction Log'!$E3788, IF('Prediction Log'!$E3788&lt;0, -'Prediction Log'!$M3788+'Prediction Log'!$E3788, "NA"))), "")</f>
        <v/>
      </c>
      <c r="AB3788" s="147" t="str">
        <f>IF(ISNUMBER(Table3[[#This Row],[Difference from Prediction]]), IF(ISBLANK(Games!#REF!), "",ABS('Prediction Log'!$AA3788)), "")</f>
        <v/>
      </c>
      <c r="AC3788" s="161" t="str">
        <f>IF(ISNUMBER(Table3[[#This Row],[Predicted Spread]]), IF(OR(ISBLANK(Games!#REF!),Table3[[#This Row],[Market Side Correct]]="",ISBLANK('Prediction Log'!$L3788)), "",IF(OR(AND('Prediction Log'!D3788&lt;0, 'Prediction Log'!L3788='Prediction Log'!B3788), AND('Prediction Log'!D3788&gt;0, 'Prediction Log'!C3788='Prediction Log'!L3788)),"Y", IF(ISBLANK(Games!$B$2), "","N"))), "")</f>
        <v/>
      </c>
      <c r="AD3788" s="161" t="str">
        <f>'Prediction Log'!$S3788</f>
        <v/>
      </c>
    </row>
    <row r="3789" spans="1:30" x14ac:dyDescent="0.45">
      <c r="A3789" s="140" t="e">
        <f>IF(ISBLANK(Games!#REF!), "",Games!#REF!)</f>
        <v>#REF!</v>
      </c>
      <c r="B3789" s="133" t="e">
        <f>IF(ISBLANK(Games!#REF!), "",Games!#REF!)</f>
        <v>#REF!</v>
      </c>
      <c r="C3789" s="133" t="e">
        <f>IF(ISBLANK(Games!#REF!), "",Games!#REF!)</f>
        <v>#REF!</v>
      </c>
      <c r="D3789" s="134" t="str">
        <f>IF(ISBLANK(Games!$D3788), "",IF(_xlfn.NUMBERVALUE(Games!D3788)=0, "",_xlfn.NUMBERVALUE(Games!D3788) ))</f>
        <v/>
      </c>
      <c r="E3789" s="141" t="str">
        <f>IF(ISBLANK(_xlfn.NUMBERVALUE(Games!#REF!)), "",IF(ISNUMBER(Table3[[#This Row],[Week]]), _xlfn.NUMBERVALUE(Games!#REF!), ""))</f>
        <v/>
      </c>
      <c r="F3789" s="125" t="str">
        <f>IFERROR(IF(ISBLANK(Games!#REF!), "", IF(Games!#REF!=Games!#REF!, Games!#REF!, 1-Games!#REF!)), "")</f>
        <v/>
      </c>
      <c r="G3789" s="142" t="str">
        <f>IF(OR(ISBLANK(Games!#REF!),Table3[[#This Row],[Spread]]=""), "", IF('Prediction Log'!$D3789&lt;0, 'Prediction Log'!$B3789, 'Prediction Log'!$C3789))</f>
        <v/>
      </c>
      <c r="H3789" s="123" t="e">
        <f>IF(ISBLANK(Games!#REF!), "",Games!#REF!)</f>
        <v>#REF!</v>
      </c>
      <c r="I3789" s="123" t="e">
        <f>IF('Prediction Log'!$F3789&gt;0.5, 'Prediction Log'!$B3789, IF('Prediction Log'!$F3789&lt;0.5, 'Prediction Log'!$C3789, "PICK"))</f>
        <v>#REF!</v>
      </c>
      <c r="J3789" s="124" t="e">
        <f>IF(ISBLANK(Games!#REF!), "",IF('Prediction Log'!$I3789='Prediction Log'!$B3789, 'Prediction Log'!$F3789, 1-'Prediction Log'!$F3789))</f>
        <v>#REF!</v>
      </c>
      <c r="K3789" s="6" t="e">
        <f>IF(ISBLANK(Games!#REF!), "",Games!#REF!)</f>
        <v>#REF!</v>
      </c>
      <c r="L3789" s="143" t="e">
        <f>IF(ISBLANK(Games!#REF!), "",Games!#REF!)</f>
        <v>#REF!</v>
      </c>
      <c r="M3789" s="144" t="e">
        <f>IF(ISBLANK(Games!#REF!), "",_xlfn.NUMBERVALUE(Games!#REF!)-_xlfn.NUMBERVALUE(Games!#REF!))</f>
        <v>#REF!</v>
      </c>
      <c r="N37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89" s="145" t="str">
        <f>IFERROR(IF(OR(ISBLANK(Games!#REF!), Table3[[#This Row],[Spread]]=""),"",IF('Prediction Log'!$L3789='Prediction Log'!$G3789, "Y", "N")), "")</f>
        <v/>
      </c>
      <c r="R3789" s="145" t="str">
        <f>IF(ISNUMBER(Table3[[#This Row],[Predicted Spread]]), Table3[[#This Row],[Home Team Covered Market]],"")</f>
        <v/>
      </c>
      <c r="S3789" s="145" t="str">
        <f>IF(ISNUMBER(Table3[[#This Row],[Predicted Spread]]), IF(OR(Table3[[#This Row],[Market Side Correct]]="",ISBLANK(Games!#REF!)), "",IF(AND('Prediction Log'!$Q3789="Y", 'Prediction Log'!$R3789="Y"), "Y", "N")),"")</f>
        <v/>
      </c>
      <c r="T3789" s="145" t="str">
        <f>IF(ISNUMBER(Table3[[#This Row],[Predicted Spread]]), IF(ISBLANK(Games!#REF!),"",IF(Games!#REF!='Prediction Log'!$H3789, "Y", "N")), "")</f>
        <v/>
      </c>
      <c r="U3789" s="145" t="str">
        <f>IF(ISNUMBER(Table3[[#This Row],[Predicted Spread]]), IF(OR(Table3[[#This Row],[Spread]]="",ISBLANK(Games!#REF!)), "", IF(Table3[[#This Row],[Home Team Covered Market]]=Games!#REF!, "Y", "N")),"")</f>
        <v/>
      </c>
      <c r="V3789" s="145" t="e">
        <f>IF(ISBLANK(Games!#REF!), "",IF('Prediction Log'!$I3789='Prediction Log'!$L3789, "Y", "N"))</f>
        <v>#REF!</v>
      </c>
      <c r="W3789" s="145" t="str">
        <f>IF(ISNUMBER(Table3[[#This Row],[Predicted Spread]]), IF(OR(Table3[[#This Row],[Model Spread Correct]]="",ISBLANK(Games!#REF!)), "",IF('Prediction Log'!$H3789&lt;&gt;'Prediction Log'!$L3789, "N",IF(AND('Prediction Log'!$E3789&gt;0, 'Prediction Log'!$M3789&gt;'Prediction Log'!$E3789, 'Prediction Log'!$H3789='Prediction Log'!$C3789), "Y", IF(AND('Prediction Log'!$E3789&lt;0, 'Prediction Log'!$M3789&lt;'Prediction Log'!$E3789,'Prediction Log'!$H3789='Prediction Log'!$B3789 ), "Y", IF('Prediction Log'!$M3789='Prediction Log'!$E3789, "PUSH", "N"))))), "")</f>
        <v/>
      </c>
      <c r="X3789" s="145" t="str">
        <f>IF(ISNUMBER(Table3[[#This Row],[Predicted Spread]]), IF(OR(Table3[[#This Row],[Model Spread Correct]]="",ISBLANK(Games!#REF!)), "",IF(AND('Prediction Log'!$T3789="Y", 'Prediction Log'!$U3789="Y"), "Y", "N")), "")</f>
        <v/>
      </c>
      <c r="Y3789" s="145" t="str">
        <f>IFERROR(IF(ISNUMBER(Table3[[#This Row],[Predicted Spread]]), IF(ISBLANK(Games!#REF!), "",IF('Prediction Log'!$D3789&gt;0, 'Prediction Log'!$M3789-'Prediction Log'!$D3789, IF('Prediction Log'!$D3789&lt;0, -'Prediction Log'!$M3789+'Prediction Log'!$D3789, "NA"))), ""), "")</f>
        <v/>
      </c>
      <c r="Z3789" s="145" t="str">
        <f>IF(ISNUMBER(Table3[[#This Row],[Difference from Market]]), IF(ISBLANK(Games!#REF!), "",ABS('Prediction Log'!$Y3789)), "")</f>
        <v/>
      </c>
      <c r="AA3789" s="146" t="str">
        <f>IF(ISNUMBER(Table3[[#This Row],[Predicted Spread]]), IF(ISBLANK(Games!#REF!), "",IF('Prediction Log'!$E3789&gt;0, 'Prediction Log'!$M3789-'Prediction Log'!$E3789, IF('Prediction Log'!$E3789&lt;0, -'Prediction Log'!$M3789+'Prediction Log'!$E3789, "NA"))), "")</f>
        <v/>
      </c>
      <c r="AB3789" s="147" t="str">
        <f>IF(ISNUMBER(Table3[[#This Row],[Difference from Prediction]]), IF(ISBLANK(Games!#REF!), "",ABS('Prediction Log'!$AA3789)), "")</f>
        <v/>
      </c>
      <c r="AC3789" s="161" t="str">
        <f>IF(ISNUMBER(Table3[[#This Row],[Predicted Spread]]), IF(OR(ISBLANK(Games!#REF!),Table3[[#This Row],[Market Side Correct]]="",ISBLANK('Prediction Log'!$L3789)), "",IF(OR(AND('Prediction Log'!D3789&lt;0, 'Prediction Log'!L3789='Prediction Log'!B3789), AND('Prediction Log'!D3789&gt;0, 'Prediction Log'!C3789='Prediction Log'!L3789)),"Y", IF(ISBLANK(Games!$B$2), "","N"))), "")</f>
        <v/>
      </c>
      <c r="AD3789" s="161" t="str">
        <f>'Prediction Log'!$S3789</f>
        <v/>
      </c>
    </row>
    <row r="3790" spans="1:30" x14ac:dyDescent="0.45">
      <c r="A3790" s="140" t="e">
        <f>IF(ISBLANK(Games!#REF!), "",Games!#REF!)</f>
        <v>#REF!</v>
      </c>
      <c r="B3790" s="133" t="e">
        <f>IF(ISBLANK(Games!#REF!), "",Games!#REF!)</f>
        <v>#REF!</v>
      </c>
      <c r="C3790" s="133" t="e">
        <f>IF(ISBLANK(Games!#REF!), "",Games!#REF!)</f>
        <v>#REF!</v>
      </c>
      <c r="D3790" s="134" t="str">
        <f>IF(ISBLANK(Games!$D3789), "",IF(_xlfn.NUMBERVALUE(Games!D3789)=0, "",_xlfn.NUMBERVALUE(Games!D3789) ))</f>
        <v/>
      </c>
      <c r="E3790" s="141" t="str">
        <f>IF(ISBLANK(_xlfn.NUMBERVALUE(Games!#REF!)), "",IF(ISNUMBER(Table3[[#This Row],[Week]]), _xlfn.NUMBERVALUE(Games!#REF!), ""))</f>
        <v/>
      </c>
      <c r="F3790" s="125" t="str">
        <f>IFERROR(IF(ISBLANK(Games!#REF!), "", IF(Games!#REF!=Games!#REF!, Games!#REF!, 1-Games!#REF!)), "")</f>
        <v/>
      </c>
      <c r="G3790" s="142" t="str">
        <f>IF(OR(ISBLANK(Games!#REF!),Table3[[#This Row],[Spread]]=""), "", IF('Prediction Log'!$D3790&lt;0, 'Prediction Log'!$B3790, 'Prediction Log'!$C3790))</f>
        <v/>
      </c>
      <c r="H3790" s="123" t="e">
        <f>IF(ISBLANK(Games!#REF!), "",Games!#REF!)</f>
        <v>#REF!</v>
      </c>
      <c r="I3790" s="123" t="e">
        <f>IF('Prediction Log'!$F3790&gt;0.5, 'Prediction Log'!$B3790, IF('Prediction Log'!$F3790&lt;0.5, 'Prediction Log'!$C3790, "PICK"))</f>
        <v>#REF!</v>
      </c>
      <c r="J3790" s="124" t="e">
        <f>IF(ISBLANK(Games!#REF!), "",IF('Prediction Log'!$I3790='Prediction Log'!$B3790, 'Prediction Log'!$F3790, 1-'Prediction Log'!$F3790))</f>
        <v>#REF!</v>
      </c>
      <c r="K3790" s="6" t="e">
        <f>IF(ISBLANK(Games!#REF!), "",Games!#REF!)</f>
        <v>#REF!</v>
      </c>
      <c r="L3790" s="143" t="e">
        <f>IF(ISBLANK(Games!#REF!), "",Games!#REF!)</f>
        <v>#REF!</v>
      </c>
      <c r="M3790" s="144" t="e">
        <f>IF(ISBLANK(Games!#REF!), "",_xlfn.NUMBERVALUE(Games!#REF!)-_xlfn.NUMBERVALUE(Games!#REF!))</f>
        <v>#REF!</v>
      </c>
      <c r="N37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90" s="145" t="str">
        <f>IFERROR(IF(OR(ISBLANK(Games!#REF!), Table3[[#This Row],[Spread]]=""),"",IF('Prediction Log'!$L3790='Prediction Log'!$G3790, "Y", "N")), "")</f>
        <v/>
      </c>
      <c r="R3790" s="145" t="str">
        <f>IF(ISNUMBER(Table3[[#This Row],[Predicted Spread]]), Table3[[#This Row],[Home Team Covered Market]],"")</f>
        <v/>
      </c>
      <c r="S3790" s="145" t="str">
        <f>IF(ISNUMBER(Table3[[#This Row],[Predicted Spread]]), IF(OR(Table3[[#This Row],[Market Side Correct]]="",ISBLANK(Games!#REF!)), "",IF(AND('Prediction Log'!$Q3790="Y", 'Prediction Log'!$R3790="Y"), "Y", "N")),"")</f>
        <v/>
      </c>
      <c r="T3790" s="145" t="str">
        <f>IF(ISNUMBER(Table3[[#This Row],[Predicted Spread]]), IF(ISBLANK(Games!#REF!),"",IF(Games!#REF!='Prediction Log'!$H3790, "Y", "N")), "")</f>
        <v/>
      </c>
      <c r="U3790" s="145" t="str">
        <f>IF(ISNUMBER(Table3[[#This Row],[Predicted Spread]]), IF(OR(Table3[[#This Row],[Spread]]="",ISBLANK(Games!#REF!)), "", IF(Table3[[#This Row],[Home Team Covered Market]]=Games!#REF!, "Y", "N")),"")</f>
        <v/>
      </c>
      <c r="V3790" s="145" t="e">
        <f>IF(ISBLANK(Games!#REF!), "",IF('Prediction Log'!$I3790='Prediction Log'!$L3790, "Y", "N"))</f>
        <v>#REF!</v>
      </c>
      <c r="W3790" s="145" t="str">
        <f>IF(ISNUMBER(Table3[[#This Row],[Predicted Spread]]), IF(OR(Table3[[#This Row],[Model Spread Correct]]="",ISBLANK(Games!#REF!)), "",IF('Prediction Log'!$H3790&lt;&gt;'Prediction Log'!$L3790, "N",IF(AND('Prediction Log'!$E3790&gt;0, 'Prediction Log'!$M3790&gt;'Prediction Log'!$E3790, 'Prediction Log'!$H3790='Prediction Log'!$C3790), "Y", IF(AND('Prediction Log'!$E3790&lt;0, 'Prediction Log'!$M3790&lt;'Prediction Log'!$E3790,'Prediction Log'!$H3790='Prediction Log'!$B3790 ), "Y", IF('Prediction Log'!$M3790='Prediction Log'!$E3790, "PUSH", "N"))))), "")</f>
        <v/>
      </c>
      <c r="X3790" s="145" t="str">
        <f>IF(ISNUMBER(Table3[[#This Row],[Predicted Spread]]), IF(OR(Table3[[#This Row],[Model Spread Correct]]="",ISBLANK(Games!#REF!)), "",IF(AND('Prediction Log'!$T3790="Y", 'Prediction Log'!$U3790="Y"), "Y", "N")), "")</f>
        <v/>
      </c>
      <c r="Y3790" s="145" t="str">
        <f>IFERROR(IF(ISNUMBER(Table3[[#This Row],[Predicted Spread]]), IF(ISBLANK(Games!#REF!), "",IF('Prediction Log'!$D3790&gt;0, 'Prediction Log'!$M3790-'Prediction Log'!$D3790, IF('Prediction Log'!$D3790&lt;0, -'Prediction Log'!$M3790+'Prediction Log'!$D3790, "NA"))), ""), "")</f>
        <v/>
      </c>
      <c r="Z3790" s="145" t="str">
        <f>IF(ISNUMBER(Table3[[#This Row],[Difference from Market]]), IF(ISBLANK(Games!#REF!), "",ABS('Prediction Log'!$Y3790)), "")</f>
        <v/>
      </c>
      <c r="AA3790" s="146" t="str">
        <f>IF(ISNUMBER(Table3[[#This Row],[Predicted Spread]]), IF(ISBLANK(Games!#REF!), "",IF('Prediction Log'!$E3790&gt;0, 'Prediction Log'!$M3790-'Prediction Log'!$E3790, IF('Prediction Log'!$E3790&lt;0, -'Prediction Log'!$M3790+'Prediction Log'!$E3790, "NA"))), "")</f>
        <v/>
      </c>
      <c r="AB3790" s="147" t="str">
        <f>IF(ISNUMBER(Table3[[#This Row],[Difference from Prediction]]), IF(ISBLANK(Games!#REF!), "",ABS('Prediction Log'!$AA3790)), "")</f>
        <v/>
      </c>
      <c r="AC3790" s="161" t="str">
        <f>IF(ISNUMBER(Table3[[#This Row],[Predicted Spread]]), IF(OR(ISBLANK(Games!#REF!),Table3[[#This Row],[Market Side Correct]]="",ISBLANK('Prediction Log'!$L3790)), "",IF(OR(AND('Prediction Log'!D3790&lt;0, 'Prediction Log'!L3790='Prediction Log'!B3790), AND('Prediction Log'!D3790&gt;0, 'Prediction Log'!C3790='Prediction Log'!L3790)),"Y", IF(ISBLANK(Games!$B$2), "","N"))), "")</f>
        <v/>
      </c>
      <c r="AD3790" s="161" t="str">
        <f>'Prediction Log'!$S3790</f>
        <v/>
      </c>
    </row>
    <row r="3791" spans="1:30" x14ac:dyDescent="0.45">
      <c r="A3791" s="140" t="e">
        <f>IF(ISBLANK(Games!#REF!), "",Games!#REF!)</f>
        <v>#REF!</v>
      </c>
      <c r="B3791" s="133" t="e">
        <f>IF(ISBLANK(Games!#REF!), "",Games!#REF!)</f>
        <v>#REF!</v>
      </c>
      <c r="C3791" s="133" t="e">
        <f>IF(ISBLANK(Games!#REF!), "",Games!#REF!)</f>
        <v>#REF!</v>
      </c>
      <c r="D3791" s="134" t="str">
        <f>IF(ISBLANK(Games!$D3790), "",IF(_xlfn.NUMBERVALUE(Games!D3790)=0, "",_xlfn.NUMBERVALUE(Games!D3790) ))</f>
        <v/>
      </c>
      <c r="E3791" s="141" t="str">
        <f>IF(ISBLANK(_xlfn.NUMBERVALUE(Games!#REF!)), "",IF(ISNUMBER(Table3[[#This Row],[Week]]), _xlfn.NUMBERVALUE(Games!#REF!), ""))</f>
        <v/>
      </c>
      <c r="F3791" s="125" t="str">
        <f>IFERROR(IF(ISBLANK(Games!#REF!), "", IF(Games!#REF!=Games!#REF!, Games!#REF!, 1-Games!#REF!)), "")</f>
        <v/>
      </c>
      <c r="G3791" s="142" t="str">
        <f>IF(OR(ISBLANK(Games!#REF!),Table3[[#This Row],[Spread]]=""), "", IF('Prediction Log'!$D3791&lt;0, 'Prediction Log'!$B3791, 'Prediction Log'!$C3791))</f>
        <v/>
      </c>
      <c r="H3791" s="123" t="e">
        <f>IF(ISBLANK(Games!#REF!), "",Games!#REF!)</f>
        <v>#REF!</v>
      </c>
      <c r="I3791" s="123" t="e">
        <f>IF('Prediction Log'!$F3791&gt;0.5, 'Prediction Log'!$B3791, IF('Prediction Log'!$F3791&lt;0.5, 'Prediction Log'!$C3791, "PICK"))</f>
        <v>#REF!</v>
      </c>
      <c r="J3791" s="124" t="e">
        <f>IF(ISBLANK(Games!#REF!), "",IF('Prediction Log'!$I3791='Prediction Log'!$B3791, 'Prediction Log'!$F3791, 1-'Prediction Log'!$F3791))</f>
        <v>#REF!</v>
      </c>
      <c r="K3791" s="6" t="e">
        <f>IF(ISBLANK(Games!#REF!), "",Games!#REF!)</f>
        <v>#REF!</v>
      </c>
      <c r="L3791" s="143" t="e">
        <f>IF(ISBLANK(Games!#REF!), "",Games!#REF!)</f>
        <v>#REF!</v>
      </c>
      <c r="M3791" s="144" t="e">
        <f>IF(ISBLANK(Games!#REF!), "",_xlfn.NUMBERVALUE(Games!#REF!)-_xlfn.NUMBERVALUE(Games!#REF!))</f>
        <v>#REF!</v>
      </c>
      <c r="N37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91" s="145" t="str">
        <f>IFERROR(IF(OR(ISBLANK(Games!#REF!), Table3[[#This Row],[Spread]]=""),"",IF('Prediction Log'!$L3791='Prediction Log'!$G3791, "Y", "N")), "")</f>
        <v/>
      </c>
      <c r="R3791" s="145" t="str">
        <f>IF(ISNUMBER(Table3[[#This Row],[Predicted Spread]]), Table3[[#This Row],[Home Team Covered Market]],"")</f>
        <v/>
      </c>
      <c r="S3791" s="145" t="str">
        <f>IF(ISNUMBER(Table3[[#This Row],[Predicted Spread]]), IF(OR(Table3[[#This Row],[Market Side Correct]]="",ISBLANK(Games!#REF!)), "",IF(AND('Prediction Log'!$Q3791="Y", 'Prediction Log'!$R3791="Y"), "Y", "N")),"")</f>
        <v/>
      </c>
      <c r="T3791" s="145" t="str">
        <f>IF(ISNUMBER(Table3[[#This Row],[Predicted Spread]]), IF(ISBLANK(Games!#REF!),"",IF(Games!#REF!='Prediction Log'!$H3791, "Y", "N")), "")</f>
        <v/>
      </c>
      <c r="U3791" s="145" t="str">
        <f>IF(ISNUMBER(Table3[[#This Row],[Predicted Spread]]), IF(OR(Table3[[#This Row],[Spread]]="",ISBLANK(Games!#REF!)), "", IF(Table3[[#This Row],[Home Team Covered Market]]=Games!#REF!, "Y", "N")),"")</f>
        <v/>
      </c>
      <c r="V3791" s="145" t="e">
        <f>IF(ISBLANK(Games!#REF!), "",IF('Prediction Log'!$I3791='Prediction Log'!$L3791, "Y", "N"))</f>
        <v>#REF!</v>
      </c>
      <c r="W3791" s="145" t="str">
        <f>IF(ISNUMBER(Table3[[#This Row],[Predicted Spread]]), IF(OR(Table3[[#This Row],[Model Spread Correct]]="",ISBLANK(Games!#REF!)), "",IF('Prediction Log'!$H3791&lt;&gt;'Prediction Log'!$L3791, "N",IF(AND('Prediction Log'!$E3791&gt;0, 'Prediction Log'!$M3791&gt;'Prediction Log'!$E3791, 'Prediction Log'!$H3791='Prediction Log'!$C3791), "Y", IF(AND('Prediction Log'!$E3791&lt;0, 'Prediction Log'!$M3791&lt;'Prediction Log'!$E3791,'Prediction Log'!$H3791='Prediction Log'!$B3791 ), "Y", IF('Prediction Log'!$M3791='Prediction Log'!$E3791, "PUSH", "N"))))), "")</f>
        <v/>
      </c>
      <c r="X3791" s="145" t="str">
        <f>IF(ISNUMBER(Table3[[#This Row],[Predicted Spread]]), IF(OR(Table3[[#This Row],[Model Spread Correct]]="",ISBLANK(Games!#REF!)), "",IF(AND('Prediction Log'!$T3791="Y", 'Prediction Log'!$U3791="Y"), "Y", "N")), "")</f>
        <v/>
      </c>
      <c r="Y3791" s="145" t="str">
        <f>IFERROR(IF(ISNUMBER(Table3[[#This Row],[Predicted Spread]]), IF(ISBLANK(Games!#REF!), "",IF('Prediction Log'!$D3791&gt;0, 'Prediction Log'!$M3791-'Prediction Log'!$D3791, IF('Prediction Log'!$D3791&lt;0, -'Prediction Log'!$M3791+'Prediction Log'!$D3791, "NA"))), ""), "")</f>
        <v/>
      </c>
      <c r="Z3791" s="145" t="str">
        <f>IF(ISNUMBER(Table3[[#This Row],[Difference from Market]]), IF(ISBLANK(Games!#REF!), "",ABS('Prediction Log'!$Y3791)), "")</f>
        <v/>
      </c>
      <c r="AA3791" s="146" t="str">
        <f>IF(ISNUMBER(Table3[[#This Row],[Predicted Spread]]), IF(ISBLANK(Games!#REF!), "",IF('Prediction Log'!$E3791&gt;0, 'Prediction Log'!$M3791-'Prediction Log'!$E3791, IF('Prediction Log'!$E3791&lt;0, -'Prediction Log'!$M3791+'Prediction Log'!$E3791, "NA"))), "")</f>
        <v/>
      </c>
      <c r="AB3791" s="147" t="str">
        <f>IF(ISNUMBER(Table3[[#This Row],[Difference from Prediction]]), IF(ISBLANK(Games!#REF!), "",ABS('Prediction Log'!$AA3791)), "")</f>
        <v/>
      </c>
      <c r="AC3791" s="161" t="str">
        <f>IF(ISNUMBER(Table3[[#This Row],[Predicted Spread]]), IF(OR(ISBLANK(Games!#REF!),Table3[[#This Row],[Market Side Correct]]="",ISBLANK('Prediction Log'!$L3791)), "",IF(OR(AND('Prediction Log'!D3791&lt;0, 'Prediction Log'!L3791='Prediction Log'!B3791), AND('Prediction Log'!D3791&gt;0, 'Prediction Log'!C3791='Prediction Log'!L3791)),"Y", IF(ISBLANK(Games!$B$2), "","N"))), "")</f>
        <v/>
      </c>
      <c r="AD3791" s="161" t="str">
        <f>'Prediction Log'!$S3791</f>
        <v/>
      </c>
    </row>
    <row r="3792" spans="1:30" x14ac:dyDescent="0.45">
      <c r="A3792" s="140" t="e">
        <f>IF(ISBLANK(Games!#REF!), "",Games!#REF!)</f>
        <v>#REF!</v>
      </c>
      <c r="B3792" s="133" t="e">
        <f>IF(ISBLANK(Games!#REF!), "",Games!#REF!)</f>
        <v>#REF!</v>
      </c>
      <c r="C3792" s="133" t="e">
        <f>IF(ISBLANK(Games!#REF!), "",Games!#REF!)</f>
        <v>#REF!</v>
      </c>
      <c r="D3792" s="134" t="str">
        <f>IF(ISBLANK(Games!$D3791), "",IF(_xlfn.NUMBERVALUE(Games!D3791)=0, "",_xlfn.NUMBERVALUE(Games!D3791) ))</f>
        <v/>
      </c>
      <c r="E3792" s="141" t="str">
        <f>IF(ISBLANK(_xlfn.NUMBERVALUE(Games!#REF!)), "",IF(ISNUMBER(Table3[[#This Row],[Week]]), _xlfn.NUMBERVALUE(Games!#REF!), ""))</f>
        <v/>
      </c>
      <c r="F3792" s="125" t="str">
        <f>IFERROR(IF(ISBLANK(Games!#REF!), "", IF(Games!#REF!=Games!#REF!, Games!#REF!, 1-Games!#REF!)), "")</f>
        <v/>
      </c>
      <c r="G3792" s="142" t="str">
        <f>IF(OR(ISBLANK(Games!#REF!),Table3[[#This Row],[Spread]]=""), "", IF('Prediction Log'!$D3792&lt;0, 'Prediction Log'!$B3792, 'Prediction Log'!$C3792))</f>
        <v/>
      </c>
      <c r="H3792" s="123" t="e">
        <f>IF(ISBLANK(Games!#REF!), "",Games!#REF!)</f>
        <v>#REF!</v>
      </c>
      <c r="I3792" s="123" t="e">
        <f>IF('Prediction Log'!$F3792&gt;0.5, 'Prediction Log'!$B3792, IF('Prediction Log'!$F3792&lt;0.5, 'Prediction Log'!$C3792, "PICK"))</f>
        <v>#REF!</v>
      </c>
      <c r="J3792" s="124" t="e">
        <f>IF(ISBLANK(Games!#REF!), "",IF('Prediction Log'!$I3792='Prediction Log'!$B3792, 'Prediction Log'!$F3792, 1-'Prediction Log'!$F3792))</f>
        <v>#REF!</v>
      </c>
      <c r="K3792" s="6" t="e">
        <f>IF(ISBLANK(Games!#REF!), "",Games!#REF!)</f>
        <v>#REF!</v>
      </c>
      <c r="L3792" s="143" t="e">
        <f>IF(ISBLANK(Games!#REF!), "",Games!#REF!)</f>
        <v>#REF!</v>
      </c>
      <c r="M3792" s="144" t="e">
        <f>IF(ISBLANK(Games!#REF!), "",_xlfn.NUMBERVALUE(Games!#REF!)-_xlfn.NUMBERVALUE(Games!#REF!))</f>
        <v>#REF!</v>
      </c>
      <c r="N37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92" s="145" t="str">
        <f>IFERROR(IF(OR(ISBLANK(Games!#REF!), Table3[[#This Row],[Spread]]=""),"",IF('Prediction Log'!$L3792='Prediction Log'!$G3792, "Y", "N")), "")</f>
        <v/>
      </c>
      <c r="R3792" s="145" t="str">
        <f>IF(ISNUMBER(Table3[[#This Row],[Predicted Spread]]), Table3[[#This Row],[Home Team Covered Market]],"")</f>
        <v/>
      </c>
      <c r="S3792" s="145" t="str">
        <f>IF(ISNUMBER(Table3[[#This Row],[Predicted Spread]]), IF(OR(Table3[[#This Row],[Market Side Correct]]="",ISBLANK(Games!#REF!)), "",IF(AND('Prediction Log'!$Q3792="Y", 'Prediction Log'!$R3792="Y"), "Y", "N")),"")</f>
        <v/>
      </c>
      <c r="T3792" s="145" t="str">
        <f>IF(ISNUMBER(Table3[[#This Row],[Predicted Spread]]), IF(ISBLANK(Games!#REF!),"",IF(Games!#REF!='Prediction Log'!$H3792, "Y", "N")), "")</f>
        <v/>
      </c>
      <c r="U3792" s="145" t="str">
        <f>IF(ISNUMBER(Table3[[#This Row],[Predicted Spread]]), IF(OR(Table3[[#This Row],[Spread]]="",ISBLANK(Games!#REF!)), "", IF(Table3[[#This Row],[Home Team Covered Market]]=Games!#REF!, "Y", "N")),"")</f>
        <v/>
      </c>
      <c r="V3792" s="145" t="e">
        <f>IF(ISBLANK(Games!#REF!), "",IF('Prediction Log'!$I3792='Prediction Log'!$L3792, "Y", "N"))</f>
        <v>#REF!</v>
      </c>
      <c r="W3792" s="145" t="str">
        <f>IF(ISNUMBER(Table3[[#This Row],[Predicted Spread]]), IF(OR(Table3[[#This Row],[Model Spread Correct]]="",ISBLANK(Games!#REF!)), "",IF('Prediction Log'!$H3792&lt;&gt;'Prediction Log'!$L3792, "N",IF(AND('Prediction Log'!$E3792&gt;0, 'Prediction Log'!$M3792&gt;'Prediction Log'!$E3792, 'Prediction Log'!$H3792='Prediction Log'!$C3792), "Y", IF(AND('Prediction Log'!$E3792&lt;0, 'Prediction Log'!$M3792&lt;'Prediction Log'!$E3792,'Prediction Log'!$H3792='Prediction Log'!$B3792 ), "Y", IF('Prediction Log'!$M3792='Prediction Log'!$E3792, "PUSH", "N"))))), "")</f>
        <v/>
      </c>
      <c r="X3792" s="145" t="str">
        <f>IF(ISNUMBER(Table3[[#This Row],[Predicted Spread]]), IF(OR(Table3[[#This Row],[Model Spread Correct]]="",ISBLANK(Games!#REF!)), "",IF(AND('Prediction Log'!$T3792="Y", 'Prediction Log'!$U3792="Y"), "Y", "N")), "")</f>
        <v/>
      </c>
      <c r="Y3792" s="145" t="str">
        <f>IFERROR(IF(ISNUMBER(Table3[[#This Row],[Predicted Spread]]), IF(ISBLANK(Games!#REF!), "",IF('Prediction Log'!$D3792&gt;0, 'Prediction Log'!$M3792-'Prediction Log'!$D3792, IF('Prediction Log'!$D3792&lt;0, -'Prediction Log'!$M3792+'Prediction Log'!$D3792, "NA"))), ""), "")</f>
        <v/>
      </c>
      <c r="Z3792" s="145" t="str">
        <f>IF(ISNUMBER(Table3[[#This Row],[Difference from Market]]), IF(ISBLANK(Games!#REF!), "",ABS('Prediction Log'!$Y3792)), "")</f>
        <v/>
      </c>
      <c r="AA3792" s="146" t="str">
        <f>IF(ISNUMBER(Table3[[#This Row],[Predicted Spread]]), IF(ISBLANK(Games!#REF!), "",IF('Prediction Log'!$E3792&gt;0, 'Prediction Log'!$M3792-'Prediction Log'!$E3792, IF('Prediction Log'!$E3792&lt;0, -'Prediction Log'!$M3792+'Prediction Log'!$E3792, "NA"))), "")</f>
        <v/>
      </c>
      <c r="AB3792" s="147" t="str">
        <f>IF(ISNUMBER(Table3[[#This Row],[Difference from Prediction]]), IF(ISBLANK(Games!#REF!), "",ABS('Prediction Log'!$AA3792)), "")</f>
        <v/>
      </c>
      <c r="AC3792" s="161" t="str">
        <f>IF(ISNUMBER(Table3[[#This Row],[Predicted Spread]]), IF(OR(ISBLANK(Games!#REF!),Table3[[#This Row],[Market Side Correct]]="",ISBLANK('Prediction Log'!$L3792)), "",IF(OR(AND('Prediction Log'!D3792&lt;0, 'Prediction Log'!L3792='Prediction Log'!B3792), AND('Prediction Log'!D3792&gt;0, 'Prediction Log'!C3792='Prediction Log'!L3792)),"Y", IF(ISBLANK(Games!$B$2), "","N"))), "")</f>
        <v/>
      </c>
      <c r="AD3792" s="161" t="str">
        <f>'Prediction Log'!$S3792</f>
        <v/>
      </c>
    </row>
    <row r="3793" spans="1:30" x14ac:dyDescent="0.45">
      <c r="A3793" s="140" t="e">
        <f>IF(ISBLANK(Games!#REF!), "",Games!#REF!)</f>
        <v>#REF!</v>
      </c>
      <c r="B3793" s="133" t="e">
        <f>IF(ISBLANK(Games!#REF!), "",Games!#REF!)</f>
        <v>#REF!</v>
      </c>
      <c r="C3793" s="133" t="e">
        <f>IF(ISBLANK(Games!#REF!), "",Games!#REF!)</f>
        <v>#REF!</v>
      </c>
      <c r="D3793" s="134" t="str">
        <f>IF(ISBLANK(Games!$D3792), "",IF(_xlfn.NUMBERVALUE(Games!D3792)=0, "",_xlfn.NUMBERVALUE(Games!D3792) ))</f>
        <v/>
      </c>
      <c r="E3793" s="141" t="str">
        <f>IF(ISBLANK(_xlfn.NUMBERVALUE(Games!#REF!)), "",IF(ISNUMBER(Table3[[#This Row],[Week]]), _xlfn.NUMBERVALUE(Games!#REF!), ""))</f>
        <v/>
      </c>
      <c r="F3793" s="125" t="str">
        <f>IFERROR(IF(ISBLANK(Games!#REF!), "", IF(Games!#REF!=Games!#REF!, Games!#REF!, 1-Games!#REF!)), "")</f>
        <v/>
      </c>
      <c r="G3793" s="142" t="str">
        <f>IF(OR(ISBLANK(Games!#REF!),Table3[[#This Row],[Spread]]=""), "", IF('Prediction Log'!$D3793&lt;0, 'Prediction Log'!$B3793, 'Prediction Log'!$C3793))</f>
        <v/>
      </c>
      <c r="H3793" s="123" t="e">
        <f>IF(ISBLANK(Games!#REF!), "",Games!#REF!)</f>
        <v>#REF!</v>
      </c>
      <c r="I3793" s="123" t="e">
        <f>IF('Prediction Log'!$F3793&gt;0.5, 'Prediction Log'!$B3793, IF('Prediction Log'!$F3793&lt;0.5, 'Prediction Log'!$C3793, "PICK"))</f>
        <v>#REF!</v>
      </c>
      <c r="J3793" s="124" t="e">
        <f>IF(ISBLANK(Games!#REF!), "",IF('Prediction Log'!$I3793='Prediction Log'!$B3793, 'Prediction Log'!$F3793, 1-'Prediction Log'!$F3793))</f>
        <v>#REF!</v>
      </c>
      <c r="K3793" s="6" t="e">
        <f>IF(ISBLANK(Games!#REF!), "",Games!#REF!)</f>
        <v>#REF!</v>
      </c>
      <c r="L3793" s="143" t="e">
        <f>IF(ISBLANK(Games!#REF!), "",Games!#REF!)</f>
        <v>#REF!</v>
      </c>
      <c r="M3793" s="144" t="e">
        <f>IF(ISBLANK(Games!#REF!), "",_xlfn.NUMBERVALUE(Games!#REF!)-_xlfn.NUMBERVALUE(Games!#REF!))</f>
        <v>#REF!</v>
      </c>
      <c r="N37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93" s="145" t="str">
        <f>IFERROR(IF(OR(ISBLANK(Games!#REF!), Table3[[#This Row],[Spread]]=""),"",IF('Prediction Log'!$L3793='Prediction Log'!$G3793, "Y", "N")), "")</f>
        <v/>
      </c>
      <c r="R3793" s="145" t="str">
        <f>IF(ISNUMBER(Table3[[#This Row],[Predicted Spread]]), Table3[[#This Row],[Home Team Covered Market]],"")</f>
        <v/>
      </c>
      <c r="S3793" s="145" t="str">
        <f>IF(ISNUMBER(Table3[[#This Row],[Predicted Spread]]), IF(OR(Table3[[#This Row],[Market Side Correct]]="",ISBLANK(Games!#REF!)), "",IF(AND('Prediction Log'!$Q3793="Y", 'Prediction Log'!$R3793="Y"), "Y", "N")),"")</f>
        <v/>
      </c>
      <c r="T3793" s="145" t="str">
        <f>IF(ISNUMBER(Table3[[#This Row],[Predicted Spread]]), IF(ISBLANK(Games!#REF!),"",IF(Games!#REF!='Prediction Log'!$H3793, "Y", "N")), "")</f>
        <v/>
      </c>
      <c r="U3793" s="145" t="str">
        <f>IF(ISNUMBER(Table3[[#This Row],[Predicted Spread]]), IF(OR(Table3[[#This Row],[Spread]]="",ISBLANK(Games!#REF!)), "", IF(Table3[[#This Row],[Home Team Covered Market]]=Games!#REF!, "Y", "N")),"")</f>
        <v/>
      </c>
      <c r="V3793" s="145" t="e">
        <f>IF(ISBLANK(Games!#REF!), "",IF('Prediction Log'!$I3793='Prediction Log'!$L3793, "Y", "N"))</f>
        <v>#REF!</v>
      </c>
      <c r="W3793" s="145" t="str">
        <f>IF(ISNUMBER(Table3[[#This Row],[Predicted Spread]]), IF(OR(Table3[[#This Row],[Model Spread Correct]]="",ISBLANK(Games!#REF!)), "",IF('Prediction Log'!$H3793&lt;&gt;'Prediction Log'!$L3793, "N",IF(AND('Prediction Log'!$E3793&gt;0, 'Prediction Log'!$M3793&gt;'Prediction Log'!$E3793, 'Prediction Log'!$H3793='Prediction Log'!$C3793), "Y", IF(AND('Prediction Log'!$E3793&lt;0, 'Prediction Log'!$M3793&lt;'Prediction Log'!$E3793,'Prediction Log'!$H3793='Prediction Log'!$B3793 ), "Y", IF('Prediction Log'!$M3793='Prediction Log'!$E3793, "PUSH", "N"))))), "")</f>
        <v/>
      </c>
      <c r="X3793" s="145" t="str">
        <f>IF(ISNUMBER(Table3[[#This Row],[Predicted Spread]]), IF(OR(Table3[[#This Row],[Model Spread Correct]]="",ISBLANK(Games!#REF!)), "",IF(AND('Prediction Log'!$T3793="Y", 'Prediction Log'!$U3793="Y"), "Y", "N")), "")</f>
        <v/>
      </c>
      <c r="Y3793" s="145" t="str">
        <f>IFERROR(IF(ISNUMBER(Table3[[#This Row],[Predicted Spread]]), IF(ISBLANK(Games!#REF!), "",IF('Prediction Log'!$D3793&gt;0, 'Prediction Log'!$M3793-'Prediction Log'!$D3793, IF('Prediction Log'!$D3793&lt;0, -'Prediction Log'!$M3793+'Prediction Log'!$D3793, "NA"))), ""), "")</f>
        <v/>
      </c>
      <c r="Z3793" s="145" t="str">
        <f>IF(ISNUMBER(Table3[[#This Row],[Difference from Market]]), IF(ISBLANK(Games!#REF!), "",ABS('Prediction Log'!$Y3793)), "")</f>
        <v/>
      </c>
      <c r="AA3793" s="146" t="str">
        <f>IF(ISNUMBER(Table3[[#This Row],[Predicted Spread]]), IF(ISBLANK(Games!#REF!), "",IF('Prediction Log'!$E3793&gt;0, 'Prediction Log'!$M3793-'Prediction Log'!$E3793, IF('Prediction Log'!$E3793&lt;0, -'Prediction Log'!$M3793+'Prediction Log'!$E3793, "NA"))), "")</f>
        <v/>
      </c>
      <c r="AB3793" s="147" t="str">
        <f>IF(ISNUMBER(Table3[[#This Row],[Difference from Prediction]]), IF(ISBLANK(Games!#REF!), "",ABS('Prediction Log'!$AA3793)), "")</f>
        <v/>
      </c>
      <c r="AC3793" s="161" t="str">
        <f>IF(ISNUMBER(Table3[[#This Row],[Predicted Spread]]), IF(OR(ISBLANK(Games!#REF!),Table3[[#This Row],[Market Side Correct]]="",ISBLANK('Prediction Log'!$L3793)), "",IF(OR(AND('Prediction Log'!D3793&lt;0, 'Prediction Log'!L3793='Prediction Log'!B3793), AND('Prediction Log'!D3793&gt;0, 'Prediction Log'!C3793='Prediction Log'!L3793)),"Y", IF(ISBLANK(Games!$B$2), "","N"))), "")</f>
        <v/>
      </c>
      <c r="AD3793" s="161" t="str">
        <f>'Prediction Log'!$S3793</f>
        <v/>
      </c>
    </row>
    <row r="3794" spans="1:30" x14ac:dyDescent="0.45">
      <c r="A3794" s="140" t="e">
        <f>IF(ISBLANK(Games!#REF!), "",Games!#REF!)</f>
        <v>#REF!</v>
      </c>
      <c r="B3794" s="133" t="e">
        <f>IF(ISBLANK(Games!#REF!), "",Games!#REF!)</f>
        <v>#REF!</v>
      </c>
      <c r="C3794" s="133" t="e">
        <f>IF(ISBLANK(Games!#REF!), "",Games!#REF!)</f>
        <v>#REF!</v>
      </c>
      <c r="D3794" s="134" t="str">
        <f>IF(ISBLANK(Games!$D3793), "",IF(_xlfn.NUMBERVALUE(Games!D3793)=0, "",_xlfn.NUMBERVALUE(Games!D3793) ))</f>
        <v/>
      </c>
      <c r="E3794" s="141" t="str">
        <f>IF(ISBLANK(_xlfn.NUMBERVALUE(Games!#REF!)), "",IF(ISNUMBER(Table3[[#This Row],[Week]]), _xlfn.NUMBERVALUE(Games!#REF!), ""))</f>
        <v/>
      </c>
      <c r="F3794" s="125" t="str">
        <f>IFERROR(IF(ISBLANK(Games!#REF!), "", IF(Games!#REF!=Games!#REF!, Games!#REF!, 1-Games!#REF!)), "")</f>
        <v/>
      </c>
      <c r="G3794" s="142" t="str">
        <f>IF(OR(ISBLANK(Games!#REF!),Table3[[#This Row],[Spread]]=""), "", IF('Prediction Log'!$D3794&lt;0, 'Prediction Log'!$B3794, 'Prediction Log'!$C3794))</f>
        <v/>
      </c>
      <c r="H3794" s="123" t="e">
        <f>IF(ISBLANK(Games!#REF!), "",Games!#REF!)</f>
        <v>#REF!</v>
      </c>
      <c r="I3794" s="123" t="e">
        <f>IF('Prediction Log'!$F3794&gt;0.5, 'Prediction Log'!$B3794, IF('Prediction Log'!$F3794&lt;0.5, 'Prediction Log'!$C3794, "PICK"))</f>
        <v>#REF!</v>
      </c>
      <c r="J3794" s="124" t="e">
        <f>IF(ISBLANK(Games!#REF!), "",IF('Prediction Log'!$I3794='Prediction Log'!$B3794, 'Prediction Log'!$F3794, 1-'Prediction Log'!$F3794))</f>
        <v>#REF!</v>
      </c>
      <c r="K3794" s="6" t="e">
        <f>IF(ISBLANK(Games!#REF!), "",Games!#REF!)</f>
        <v>#REF!</v>
      </c>
      <c r="L3794" s="143" t="e">
        <f>IF(ISBLANK(Games!#REF!), "",Games!#REF!)</f>
        <v>#REF!</v>
      </c>
      <c r="M3794" s="144" t="e">
        <f>IF(ISBLANK(Games!#REF!), "",_xlfn.NUMBERVALUE(Games!#REF!)-_xlfn.NUMBERVALUE(Games!#REF!))</f>
        <v>#REF!</v>
      </c>
      <c r="N37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94" s="145" t="str">
        <f>IFERROR(IF(OR(ISBLANK(Games!#REF!), Table3[[#This Row],[Spread]]=""),"",IF('Prediction Log'!$L3794='Prediction Log'!$G3794, "Y", "N")), "")</f>
        <v/>
      </c>
      <c r="R3794" s="145" t="str">
        <f>IF(ISNUMBER(Table3[[#This Row],[Predicted Spread]]), Table3[[#This Row],[Home Team Covered Market]],"")</f>
        <v/>
      </c>
      <c r="S3794" s="145" t="str">
        <f>IF(ISNUMBER(Table3[[#This Row],[Predicted Spread]]), IF(OR(Table3[[#This Row],[Market Side Correct]]="",ISBLANK(Games!#REF!)), "",IF(AND('Prediction Log'!$Q3794="Y", 'Prediction Log'!$R3794="Y"), "Y", "N")),"")</f>
        <v/>
      </c>
      <c r="T3794" s="145" t="str">
        <f>IF(ISNUMBER(Table3[[#This Row],[Predicted Spread]]), IF(ISBLANK(Games!#REF!),"",IF(Games!#REF!='Prediction Log'!$H3794, "Y", "N")), "")</f>
        <v/>
      </c>
      <c r="U3794" s="145" t="str">
        <f>IF(ISNUMBER(Table3[[#This Row],[Predicted Spread]]), IF(OR(Table3[[#This Row],[Spread]]="",ISBLANK(Games!#REF!)), "", IF(Table3[[#This Row],[Home Team Covered Market]]=Games!#REF!, "Y", "N")),"")</f>
        <v/>
      </c>
      <c r="V3794" s="145" t="e">
        <f>IF(ISBLANK(Games!#REF!), "",IF('Prediction Log'!$I3794='Prediction Log'!$L3794, "Y", "N"))</f>
        <v>#REF!</v>
      </c>
      <c r="W3794" s="145" t="str">
        <f>IF(ISNUMBER(Table3[[#This Row],[Predicted Spread]]), IF(OR(Table3[[#This Row],[Model Spread Correct]]="",ISBLANK(Games!#REF!)), "",IF('Prediction Log'!$H3794&lt;&gt;'Prediction Log'!$L3794, "N",IF(AND('Prediction Log'!$E3794&gt;0, 'Prediction Log'!$M3794&gt;'Prediction Log'!$E3794, 'Prediction Log'!$H3794='Prediction Log'!$C3794), "Y", IF(AND('Prediction Log'!$E3794&lt;0, 'Prediction Log'!$M3794&lt;'Prediction Log'!$E3794,'Prediction Log'!$H3794='Prediction Log'!$B3794 ), "Y", IF('Prediction Log'!$M3794='Prediction Log'!$E3794, "PUSH", "N"))))), "")</f>
        <v/>
      </c>
      <c r="X3794" s="145" t="str">
        <f>IF(ISNUMBER(Table3[[#This Row],[Predicted Spread]]), IF(OR(Table3[[#This Row],[Model Spread Correct]]="",ISBLANK(Games!#REF!)), "",IF(AND('Prediction Log'!$T3794="Y", 'Prediction Log'!$U3794="Y"), "Y", "N")), "")</f>
        <v/>
      </c>
      <c r="Y3794" s="145" t="str">
        <f>IFERROR(IF(ISNUMBER(Table3[[#This Row],[Predicted Spread]]), IF(ISBLANK(Games!#REF!), "",IF('Prediction Log'!$D3794&gt;0, 'Prediction Log'!$M3794-'Prediction Log'!$D3794, IF('Prediction Log'!$D3794&lt;0, -'Prediction Log'!$M3794+'Prediction Log'!$D3794, "NA"))), ""), "")</f>
        <v/>
      </c>
      <c r="Z3794" s="145" t="str">
        <f>IF(ISNUMBER(Table3[[#This Row],[Difference from Market]]), IF(ISBLANK(Games!#REF!), "",ABS('Prediction Log'!$Y3794)), "")</f>
        <v/>
      </c>
      <c r="AA3794" s="146" t="str">
        <f>IF(ISNUMBER(Table3[[#This Row],[Predicted Spread]]), IF(ISBLANK(Games!#REF!), "",IF('Prediction Log'!$E3794&gt;0, 'Prediction Log'!$M3794-'Prediction Log'!$E3794, IF('Prediction Log'!$E3794&lt;0, -'Prediction Log'!$M3794+'Prediction Log'!$E3794, "NA"))), "")</f>
        <v/>
      </c>
      <c r="AB3794" s="147" t="str">
        <f>IF(ISNUMBER(Table3[[#This Row],[Difference from Prediction]]), IF(ISBLANK(Games!#REF!), "",ABS('Prediction Log'!$AA3794)), "")</f>
        <v/>
      </c>
      <c r="AC3794" s="161" t="str">
        <f>IF(ISNUMBER(Table3[[#This Row],[Predicted Spread]]), IF(OR(ISBLANK(Games!#REF!),Table3[[#This Row],[Market Side Correct]]="",ISBLANK('Prediction Log'!$L3794)), "",IF(OR(AND('Prediction Log'!D3794&lt;0, 'Prediction Log'!L3794='Prediction Log'!B3794), AND('Prediction Log'!D3794&gt;0, 'Prediction Log'!C3794='Prediction Log'!L3794)),"Y", IF(ISBLANK(Games!$B$2), "","N"))), "")</f>
        <v/>
      </c>
      <c r="AD3794" s="161" t="str">
        <f>'Prediction Log'!$S3794</f>
        <v/>
      </c>
    </row>
    <row r="3795" spans="1:30" x14ac:dyDescent="0.45">
      <c r="A3795" s="140" t="e">
        <f>IF(ISBLANK(Games!#REF!), "",Games!#REF!)</f>
        <v>#REF!</v>
      </c>
      <c r="B3795" s="133" t="e">
        <f>IF(ISBLANK(Games!#REF!), "",Games!#REF!)</f>
        <v>#REF!</v>
      </c>
      <c r="C3795" s="133" t="e">
        <f>IF(ISBLANK(Games!#REF!), "",Games!#REF!)</f>
        <v>#REF!</v>
      </c>
      <c r="D3795" s="134" t="str">
        <f>IF(ISBLANK(Games!$D3794), "",IF(_xlfn.NUMBERVALUE(Games!D3794)=0, "",_xlfn.NUMBERVALUE(Games!D3794) ))</f>
        <v/>
      </c>
      <c r="E3795" s="141" t="str">
        <f>IF(ISBLANK(_xlfn.NUMBERVALUE(Games!#REF!)), "",IF(ISNUMBER(Table3[[#This Row],[Week]]), _xlfn.NUMBERVALUE(Games!#REF!), ""))</f>
        <v/>
      </c>
      <c r="F3795" s="125" t="str">
        <f>IFERROR(IF(ISBLANK(Games!#REF!), "", IF(Games!#REF!=Games!#REF!, Games!#REF!, 1-Games!#REF!)), "")</f>
        <v/>
      </c>
      <c r="G3795" s="142" t="str">
        <f>IF(OR(ISBLANK(Games!#REF!),Table3[[#This Row],[Spread]]=""), "", IF('Prediction Log'!$D3795&lt;0, 'Prediction Log'!$B3795, 'Prediction Log'!$C3795))</f>
        <v/>
      </c>
      <c r="H3795" s="123" t="e">
        <f>IF(ISBLANK(Games!#REF!), "",Games!#REF!)</f>
        <v>#REF!</v>
      </c>
      <c r="I3795" s="123" t="e">
        <f>IF('Prediction Log'!$F3795&gt;0.5, 'Prediction Log'!$B3795, IF('Prediction Log'!$F3795&lt;0.5, 'Prediction Log'!$C3795, "PICK"))</f>
        <v>#REF!</v>
      </c>
      <c r="J3795" s="124" t="e">
        <f>IF(ISBLANK(Games!#REF!), "",IF('Prediction Log'!$I3795='Prediction Log'!$B3795, 'Prediction Log'!$F3795, 1-'Prediction Log'!$F3795))</f>
        <v>#REF!</v>
      </c>
      <c r="K3795" s="6" t="e">
        <f>IF(ISBLANK(Games!#REF!), "",Games!#REF!)</f>
        <v>#REF!</v>
      </c>
      <c r="L3795" s="143" t="e">
        <f>IF(ISBLANK(Games!#REF!), "",Games!#REF!)</f>
        <v>#REF!</v>
      </c>
      <c r="M3795" s="144" t="e">
        <f>IF(ISBLANK(Games!#REF!), "",_xlfn.NUMBERVALUE(Games!#REF!)-_xlfn.NUMBERVALUE(Games!#REF!))</f>
        <v>#REF!</v>
      </c>
      <c r="N37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95" s="145" t="str">
        <f>IFERROR(IF(OR(ISBLANK(Games!#REF!), Table3[[#This Row],[Spread]]=""),"",IF('Prediction Log'!$L3795='Prediction Log'!$G3795, "Y", "N")), "")</f>
        <v/>
      </c>
      <c r="R3795" s="145" t="str">
        <f>IF(ISNUMBER(Table3[[#This Row],[Predicted Spread]]), Table3[[#This Row],[Home Team Covered Market]],"")</f>
        <v/>
      </c>
      <c r="S3795" s="145" t="str">
        <f>IF(ISNUMBER(Table3[[#This Row],[Predicted Spread]]), IF(OR(Table3[[#This Row],[Market Side Correct]]="",ISBLANK(Games!#REF!)), "",IF(AND('Prediction Log'!$Q3795="Y", 'Prediction Log'!$R3795="Y"), "Y", "N")),"")</f>
        <v/>
      </c>
      <c r="T3795" s="145" t="str">
        <f>IF(ISNUMBER(Table3[[#This Row],[Predicted Spread]]), IF(ISBLANK(Games!#REF!),"",IF(Games!#REF!='Prediction Log'!$H3795, "Y", "N")), "")</f>
        <v/>
      </c>
      <c r="U3795" s="145" t="str">
        <f>IF(ISNUMBER(Table3[[#This Row],[Predicted Spread]]), IF(OR(Table3[[#This Row],[Spread]]="",ISBLANK(Games!#REF!)), "", IF(Table3[[#This Row],[Home Team Covered Market]]=Games!#REF!, "Y", "N")),"")</f>
        <v/>
      </c>
      <c r="V3795" s="145" t="e">
        <f>IF(ISBLANK(Games!#REF!), "",IF('Prediction Log'!$I3795='Prediction Log'!$L3795, "Y", "N"))</f>
        <v>#REF!</v>
      </c>
      <c r="W3795" s="145" t="str">
        <f>IF(ISNUMBER(Table3[[#This Row],[Predicted Spread]]), IF(OR(Table3[[#This Row],[Model Spread Correct]]="",ISBLANK(Games!#REF!)), "",IF('Prediction Log'!$H3795&lt;&gt;'Prediction Log'!$L3795, "N",IF(AND('Prediction Log'!$E3795&gt;0, 'Prediction Log'!$M3795&gt;'Prediction Log'!$E3795, 'Prediction Log'!$H3795='Prediction Log'!$C3795), "Y", IF(AND('Prediction Log'!$E3795&lt;0, 'Prediction Log'!$M3795&lt;'Prediction Log'!$E3795,'Prediction Log'!$H3795='Prediction Log'!$B3795 ), "Y", IF('Prediction Log'!$M3795='Prediction Log'!$E3795, "PUSH", "N"))))), "")</f>
        <v/>
      </c>
      <c r="X3795" s="145" t="str">
        <f>IF(ISNUMBER(Table3[[#This Row],[Predicted Spread]]), IF(OR(Table3[[#This Row],[Model Spread Correct]]="",ISBLANK(Games!#REF!)), "",IF(AND('Prediction Log'!$T3795="Y", 'Prediction Log'!$U3795="Y"), "Y", "N")), "")</f>
        <v/>
      </c>
      <c r="Y3795" s="145" t="str">
        <f>IFERROR(IF(ISNUMBER(Table3[[#This Row],[Predicted Spread]]), IF(ISBLANK(Games!#REF!), "",IF('Prediction Log'!$D3795&gt;0, 'Prediction Log'!$M3795-'Prediction Log'!$D3795, IF('Prediction Log'!$D3795&lt;0, -'Prediction Log'!$M3795+'Prediction Log'!$D3795, "NA"))), ""), "")</f>
        <v/>
      </c>
      <c r="Z3795" s="145" t="str">
        <f>IF(ISNUMBER(Table3[[#This Row],[Difference from Market]]), IF(ISBLANK(Games!#REF!), "",ABS('Prediction Log'!$Y3795)), "")</f>
        <v/>
      </c>
      <c r="AA3795" s="146" t="str">
        <f>IF(ISNUMBER(Table3[[#This Row],[Predicted Spread]]), IF(ISBLANK(Games!#REF!), "",IF('Prediction Log'!$E3795&gt;0, 'Prediction Log'!$M3795-'Prediction Log'!$E3795, IF('Prediction Log'!$E3795&lt;0, -'Prediction Log'!$M3795+'Prediction Log'!$E3795, "NA"))), "")</f>
        <v/>
      </c>
      <c r="AB3795" s="147" t="str">
        <f>IF(ISNUMBER(Table3[[#This Row],[Difference from Prediction]]), IF(ISBLANK(Games!#REF!), "",ABS('Prediction Log'!$AA3795)), "")</f>
        <v/>
      </c>
      <c r="AC3795" s="161" t="str">
        <f>IF(ISNUMBER(Table3[[#This Row],[Predicted Spread]]), IF(OR(ISBLANK(Games!#REF!),Table3[[#This Row],[Market Side Correct]]="",ISBLANK('Prediction Log'!$L3795)), "",IF(OR(AND('Prediction Log'!D3795&lt;0, 'Prediction Log'!L3795='Prediction Log'!B3795), AND('Prediction Log'!D3795&gt;0, 'Prediction Log'!C3795='Prediction Log'!L3795)),"Y", IF(ISBLANK(Games!$B$2), "","N"))), "")</f>
        <v/>
      </c>
      <c r="AD3795" s="161" t="str">
        <f>'Prediction Log'!$S3795</f>
        <v/>
      </c>
    </row>
    <row r="3796" spans="1:30" x14ac:dyDescent="0.45">
      <c r="A3796" s="140" t="e">
        <f>IF(ISBLANK(Games!#REF!), "",Games!#REF!)</f>
        <v>#REF!</v>
      </c>
      <c r="B3796" s="133" t="e">
        <f>IF(ISBLANK(Games!#REF!), "",Games!#REF!)</f>
        <v>#REF!</v>
      </c>
      <c r="C3796" s="133" t="e">
        <f>IF(ISBLANK(Games!#REF!), "",Games!#REF!)</f>
        <v>#REF!</v>
      </c>
      <c r="D3796" s="134" t="str">
        <f>IF(ISBLANK(Games!$D3795), "",IF(_xlfn.NUMBERVALUE(Games!D3795)=0, "",_xlfn.NUMBERVALUE(Games!D3795) ))</f>
        <v/>
      </c>
      <c r="E3796" s="141" t="str">
        <f>IF(ISBLANK(_xlfn.NUMBERVALUE(Games!#REF!)), "",IF(ISNUMBER(Table3[[#This Row],[Week]]), _xlfn.NUMBERVALUE(Games!#REF!), ""))</f>
        <v/>
      </c>
      <c r="F3796" s="125" t="str">
        <f>IFERROR(IF(ISBLANK(Games!#REF!), "", IF(Games!#REF!=Games!#REF!, Games!#REF!, 1-Games!#REF!)), "")</f>
        <v/>
      </c>
      <c r="G3796" s="142" t="str">
        <f>IF(OR(ISBLANK(Games!#REF!),Table3[[#This Row],[Spread]]=""), "", IF('Prediction Log'!$D3796&lt;0, 'Prediction Log'!$B3796, 'Prediction Log'!$C3796))</f>
        <v/>
      </c>
      <c r="H3796" s="123" t="e">
        <f>IF(ISBLANK(Games!#REF!), "",Games!#REF!)</f>
        <v>#REF!</v>
      </c>
      <c r="I3796" s="123" t="e">
        <f>IF('Prediction Log'!$F3796&gt;0.5, 'Prediction Log'!$B3796, IF('Prediction Log'!$F3796&lt;0.5, 'Prediction Log'!$C3796, "PICK"))</f>
        <v>#REF!</v>
      </c>
      <c r="J3796" s="124" t="e">
        <f>IF(ISBLANK(Games!#REF!), "",IF('Prediction Log'!$I3796='Prediction Log'!$B3796, 'Prediction Log'!$F3796, 1-'Prediction Log'!$F3796))</f>
        <v>#REF!</v>
      </c>
      <c r="K3796" s="6" t="e">
        <f>IF(ISBLANK(Games!#REF!), "",Games!#REF!)</f>
        <v>#REF!</v>
      </c>
      <c r="L3796" s="143" t="e">
        <f>IF(ISBLANK(Games!#REF!), "",Games!#REF!)</f>
        <v>#REF!</v>
      </c>
      <c r="M3796" s="144" t="e">
        <f>IF(ISBLANK(Games!#REF!), "",_xlfn.NUMBERVALUE(Games!#REF!)-_xlfn.NUMBERVALUE(Games!#REF!))</f>
        <v>#REF!</v>
      </c>
      <c r="N37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96" s="145" t="str">
        <f>IFERROR(IF(OR(ISBLANK(Games!#REF!), Table3[[#This Row],[Spread]]=""),"",IF('Prediction Log'!$L3796='Prediction Log'!$G3796, "Y", "N")), "")</f>
        <v/>
      </c>
      <c r="R3796" s="145" t="str">
        <f>IF(ISNUMBER(Table3[[#This Row],[Predicted Spread]]), Table3[[#This Row],[Home Team Covered Market]],"")</f>
        <v/>
      </c>
      <c r="S3796" s="145" t="str">
        <f>IF(ISNUMBER(Table3[[#This Row],[Predicted Spread]]), IF(OR(Table3[[#This Row],[Market Side Correct]]="",ISBLANK(Games!#REF!)), "",IF(AND('Prediction Log'!$Q3796="Y", 'Prediction Log'!$R3796="Y"), "Y", "N")),"")</f>
        <v/>
      </c>
      <c r="T3796" s="145" t="str">
        <f>IF(ISNUMBER(Table3[[#This Row],[Predicted Spread]]), IF(ISBLANK(Games!#REF!),"",IF(Games!#REF!='Prediction Log'!$H3796, "Y", "N")), "")</f>
        <v/>
      </c>
      <c r="U3796" s="145" t="str">
        <f>IF(ISNUMBER(Table3[[#This Row],[Predicted Spread]]), IF(OR(Table3[[#This Row],[Spread]]="",ISBLANK(Games!#REF!)), "", IF(Table3[[#This Row],[Home Team Covered Market]]=Games!#REF!, "Y", "N")),"")</f>
        <v/>
      </c>
      <c r="V3796" s="145" t="e">
        <f>IF(ISBLANK(Games!#REF!), "",IF('Prediction Log'!$I3796='Prediction Log'!$L3796, "Y", "N"))</f>
        <v>#REF!</v>
      </c>
      <c r="W3796" s="145" t="str">
        <f>IF(ISNUMBER(Table3[[#This Row],[Predicted Spread]]), IF(OR(Table3[[#This Row],[Model Spread Correct]]="",ISBLANK(Games!#REF!)), "",IF('Prediction Log'!$H3796&lt;&gt;'Prediction Log'!$L3796, "N",IF(AND('Prediction Log'!$E3796&gt;0, 'Prediction Log'!$M3796&gt;'Prediction Log'!$E3796, 'Prediction Log'!$H3796='Prediction Log'!$C3796), "Y", IF(AND('Prediction Log'!$E3796&lt;0, 'Prediction Log'!$M3796&lt;'Prediction Log'!$E3796,'Prediction Log'!$H3796='Prediction Log'!$B3796 ), "Y", IF('Prediction Log'!$M3796='Prediction Log'!$E3796, "PUSH", "N"))))), "")</f>
        <v/>
      </c>
      <c r="X3796" s="145" t="str">
        <f>IF(ISNUMBER(Table3[[#This Row],[Predicted Spread]]), IF(OR(Table3[[#This Row],[Model Spread Correct]]="",ISBLANK(Games!#REF!)), "",IF(AND('Prediction Log'!$T3796="Y", 'Prediction Log'!$U3796="Y"), "Y", "N")), "")</f>
        <v/>
      </c>
      <c r="Y3796" s="145" t="str">
        <f>IFERROR(IF(ISNUMBER(Table3[[#This Row],[Predicted Spread]]), IF(ISBLANK(Games!#REF!), "",IF('Prediction Log'!$D3796&gt;0, 'Prediction Log'!$M3796-'Prediction Log'!$D3796, IF('Prediction Log'!$D3796&lt;0, -'Prediction Log'!$M3796+'Prediction Log'!$D3796, "NA"))), ""), "")</f>
        <v/>
      </c>
      <c r="Z3796" s="145" t="str">
        <f>IF(ISNUMBER(Table3[[#This Row],[Difference from Market]]), IF(ISBLANK(Games!#REF!), "",ABS('Prediction Log'!$Y3796)), "")</f>
        <v/>
      </c>
      <c r="AA3796" s="146" t="str">
        <f>IF(ISNUMBER(Table3[[#This Row],[Predicted Spread]]), IF(ISBLANK(Games!#REF!), "",IF('Prediction Log'!$E3796&gt;0, 'Prediction Log'!$M3796-'Prediction Log'!$E3796, IF('Prediction Log'!$E3796&lt;0, -'Prediction Log'!$M3796+'Prediction Log'!$E3796, "NA"))), "")</f>
        <v/>
      </c>
      <c r="AB3796" s="147" t="str">
        <f>IF(ISNUMBER(Table3[[#This Row],[Difference from Prediction]]), IF(ISBLANK(Games!#REF!), "",ABS('Prediction Log'!$AA3796)), "")</f>
        <v/>
      </c>
      <c r="AC3796" s="161" t="str">
        <f>IF(ISNUMBER(Table3[[#This Row],[Predicted Spread]]), IF(OR(ISBLANK(Games!#REF!),Table3[[#This Row],[Market Side Correct]]="",ISBLANK('Prediction Log'!$L3796)), "",IF(OR(AND('Prediction Log'!D3796&lt;0, 'Prediction Log'!L3796='Prediction Log'!B3796), AND('Prediction Log'!D3796&gt;0, 'Prediction Log'!C3796='Prediction Log'!L3796)),"Y", IF(ISBLANK(Games!$B$2), "","N"))), "")</f>
        <v/>
      </c>
      <c r="AD3796" s="161" t="str">
        <f>'Prediction Log'!$S3796</f>
        <v/>
      </c>
    </row>
    <row r="3797" spans="1:30" x14ac:dyDescent="0.45">
      <c r="A3797" s="140" t="e">
        <f>IF(ISBLANK(Games!#REF!), "",Games!#REF!)</f>
        <v>#REF!</v>
      </c>
      <c r="B3797" s="133" t="e">
        <f>IF(ISBLANK(Games!#REF!), "",Games!#REF!)</f>
        <v>#REF!</v>
      </c>
      <c r="C3797" s="133" t="e">
        <f>IF(ISBLANK(Games!#REF!), "",Games!#REF!)</f>
        <v>#REF!</v>
      </c>
      <c r="D3797" s="134" t="str">
        <f>IF(ISBLANK(Games!$D3796), "",IF(_xlfn.NUMBERVALUE(Games!D3796)=0, "",_xlfn.NUMBERVALUE(Games!D3796) ))</f>
        <v/>
      </c>
      <c r="E3797" s="141" t="str">
        <f>IF(ISBLANK(_xlfn.NUMBERVALUE(Games!#REF!)), "",IF(ISNUMBER(Table3[[#This Row],[Week]]), _xlfn.NUMBERVALUE(Games!#REF!), ""))</f>
        <v/>
      </c>
      <c r="F3797" s="125" t="str">
        <f>IFERROR(IF(ISBLANK(Games!#REF!), "", IF(Games!#REF!=Games!#REF!, Games!#REF!, 1-Games!#REF!)), "")</f>
        <v/>
      </c>
      <c r="G3797" s="142" t="str">
        <f>IF(OR(ISBLANK(Games!#REF!),Table3[[#This Row],[Spread]]=""), "", IF('Prediction Log'!$D3797&lt;0, 'Prediction Log'!$B3797, 'Prediction Log'!$C3797))</f>
        <v/>
      </c>
      <c r="H3797" s="123" t="e">
        <f>IF(ISBLANK(Games!#REF!), "",Games!#REF!)</f>
        <v>#REF!</v>
      </c>
      <c r="I3797" s="123" t="e">
        <f>IF('Prediction Log'!$F3797&gt;0.5, 'Prediction Log'!$B3797, IF('Prediction Log'!$F3797&lt;0.5, 'Prediction Log'!$C3797, "PICK"))</f>
        <v>#REF!</v>
      </c>
      <c r="J3797" s="124" t="e">
        <f>IF(ISBLANK(Games!#REF!), "",IF('Prediction Log'!$I3797='Prediction Log'!$B3797, 'Prediction Log'!$F3797, 1-'Prediction Log'!$F3797))</f>
        <v>#REF!</v>
      </c>
      <c r="K3797" s="6" t="e">
        <f>IF(ISBLANK(Games!#REF!), "",Games!#REF!)</f>
        <v>#REF!</v>
      </c>
      <c r="L3797" s="143" t="e">
        <f>IF(ISBLANK(Games!#REF!), "",Games!#REF!)</f>
        <v>#REF!</v>
      </c>
      <c r="M3797" s="144" t="e">
        <f>IF(ISBLANK(Games!#REF!), "",_xlfn.NUMBERVALUE(Games!#REF!)-_xlfn.NUMBERVALUE(Games!#REF!))</f>
        <v>#REF!</v>
      </c>
      <c r="N37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97" s="145" t="str">
        <f>IFERROR(IF(OR(ISBLANK(Games!#REF!), Table3[[#This Row],[Spread]]=""),"",IF('Prediction Log'!$L3797='Prediction Log'!$G3797, "Y", "N")), "")</f>
        <v/>
      </c>
      <c r="R3797" s="145" t="str">
        <f>IF(ISNUMBER(Table3[[#This Row],[Predicted Spread]]), Table3[[#This Row],[Home Team Covered Market]],"")</f>
        <v/>
      </c>
      <c r="S3797" s="145" t="str">
        <f>IF(ISNUMBER(Table3[[#This Row],[Predicted Spread]]), IF(OR(Table3[[#This Row],[Market Side Correct]]="",ISBLANK(Games!#REF!)), "",IF(AND('Prediction Log'!$Q3797="Y", 'Prediction Log'!$R3797="Y"), "Y", "N")),"")</f>
        <v/>
      </c>
      <c r="T3797" s="145" t="str">
        <f>IF(ISNUMBER(Table3[[#This Row],[Predicted Spread]]), IF(ISBLANK(Games!#REF!),"",IF(Games!#REF!='Prediction Log'!$H3797, "Y", "N")), "")</f>
        <v/>
      </c>
      <c r="U3797" s="145" t="str">
        <f>IF(ISNUMBER(Table3[[#This Row],[Predicted Spread]]), IF(OR(Table3[[#This Row],[Spread]]="",ISBLANK(Games!#REF!)), "", IF(Table3[[#This Row],[Home Team Covered Market]]=Games!#REF!, "Y", "N")),"")</f>
        <v/>
      </c>
      <c r="V3797" s="145" t="e">
        <f>IF(ISBLANK(Games!#REF!), "",IF('Prediction Log'!$I3797='Prediction Log'!$L3797, "Y", "N"))</f>
        <v>#REF!</v>
      </c>
      <c r="W3797" s="145" t="str">
        <f>IF(ISNUMBER(Table3[[#This Row],[Predicted Spread]]), IF(OR(Table3[[#This Row],[Model Spread Correct]]="",ISBLANK(Games!#REF!)), "",IF('Prediction Log'!$H3797&lt;&gt;'Prediction Log'!$L3797, "N",IF(AND('Prediction Log'!$E3797&gt;0, 'Prediction Log'!$M3797&gt;'Prediction Log'!$E3797, 'Prediction Log'!$H3797='Prediction Log'!$C3797), "Y", IF(AND('Prediction Log'!$E3797&lt;0, 'Prediction Log'!$M3797&lt;'Prediction Log'!$E3797,'Prediction Log'!$H3797='Prediction Log'!$B3797 ), "Y", IF('Prediction Log'!$M3797='Prediction Log'!$E3797, "PUSH", "N"))))), "")</f>
        <v/>
      </c>
      <c r="X3797" s="145" t="str">
        <f>IF(ISNUMBER(Table3[[#This Row],[Predicted Spread]]), IF(OR(Table3[[#This Row],[Model Spread Correct]]="",ISBLANK(Games!#REF!)), "",IF(AND('Prediction Log'!$T3797="Y", 'Prediction Log'!$U3797="Y"), "Y", "N")), "")</f>
        <v/>
      </c>
      <c r="Y3797" s="145" t="str">
        <f>IFERROR(IF(ISNUMBER(Table3[[#This Row],[Predicted Spread]]), IF(ISBLANK(Games!#REF!), "",IF('Prediction Log'!$D3797&gt;0, 'Prediction Log'!$M3797-'Prediction Log'!$D3797, IF('Prediction Log'!$D3797&lt;0, -'Prediction Log'!$M3797+'Prediction Log'!$D3797, "NA"))), ""), "")</f>
        <v/>
      </c>
      <c r="Z3797" s="145" t="str">
        <f>IF(ISNUMBER(Table3[[#This Row],[Difference from Market]]), IF(ISBLANK(Games!#REF!), "",ABS('Prediction Log'!$Y3797)), "")</f>
        <v/>
      </c>
      <c r="AA3797" s="146" t="str">
        <f>IF(ISNUMBER(Table3[[#This Row],[Predicted Spread]]), IF(ISBLANK(Games!#REF!), "",IF('Prediction Log'!$E3797&gt;0, 'Prediction Log'!$M3797-'Prediction Log'!$E3797, IF('Prediction Log'!$E3797&lt;0, -'Prediction Log'!$M3797+'Prediction Log'!$E3797, "NA"))), "")</f>
        <v/>
      </c>
      <c r="AB3797" s="147" t="str">
        <f>IF(ISNUMBER(Table3[[#This Row],[Difference from Prediction]]), IF(ISBLANK(Games!#REF!), "",ABS('Prediction Log'!$AA3797)), "")</f>
        <v/>
      </c>
      <c r="AC3797" s="161" t="str">
        <f>IF(ISNUMBER(Table3[[#This Row],[Predicted Spread]]), IF(OR(ISBLANK(Games!#REF!),Table3[[#This Row],[Market Side Correct]]="",ISBLANK('Prediction Log'!$L3797)), "",IF(OR(AND('Prediction Log'!D3797&lt;0, 'Prediction Log'!L3797='Prediction Log'!B3797), AND('Prediction Log'!D3797&gt;0, 'Prediction Log'!C3797='Prediction Log'!L3797)),"Y", IF(ISBLANK(Games!$B$2), "","N"))), "")</f>
        <v/>
      </c>
      <c r="AD3797" s="161" t="str">
        <f>'Prediction Log'!$S3797</f>
        <v/>
      </c>
    </row>
    <row r="3798" spans="1:30" x14ac:dyDescent="0.45">
      <c r="A3798" s="140" t="e">
        <f>IF(ISBLANK(Games!#REF!), "",Games!#REF!)</f>
        <v>#REF!</v>
      </c>
      <c r="B3798" s="133" t="e">
        <f>IF(ISBLANK(Games!#REF!), "",Games!#REF!)</f>
        <v>#REF!</v>
      </c>
      <c r="C3798" s="133" t="e">
        <f>IF(ISBLANK(Games!#REF!), "",Games!#REF!)</f>
        <v>#REF!</v>
      </c>
      <c r="D3798" s="134" t="str">
        <f>IF(ISBLANK(Games!$D3797), "",IF(_xlfn.NUMBERVALUE(Games!D3797)=0, "",_xlfn.NUMBERVALUE(Games!D3797) ))</f>
        <v/>
      </c>
      <c r="E3798" s="141" t="str">
        <f>IF(ISBLANK(_xlfn.NUMBERVALUE(Games!#REF!)), "",IF(ISNUMBER(Table3[[#This Row],[Week]]), _xlfn.NUMBERVALUE(Games!#REF!), ""))</f>
        <v/>
      </c>
      <c r="F3798" s="125" t="str">
        <f>IFERROR(IF(ISBLANK(Games!#REF!), "", IF(Games!#REF!=Games!#REF!, Games!#REF!, 1-Games!#REF!)), "")</f>
        <v/>
      </c>
      <c r="G3798" s="142" t="str">
        <f>IF(OR(ISBLANK(Games!#REF!),Table3[[#This Row],[Spread]]=""), "", IF('Prediction Log'!$D3798&lt;0, 'Prediction Log'!$B3798, 'Prediction Log'!$C3798))</f>
        <v/>
      </c>
      <c r="H3798" s="123" t="e">
        <f>IF(ISBLANK(Games!#REF!), "",Games!#REF!)</f>
        <v>#REF!</v>
      </c>
      <c r="I3798" s="123" t="e">
        <f>IF('Prediction Log'!$F3798&gt;0.5, 'Prediction Log'!$B3798, IF('Prediction Log'!$F3798&lt;0.5, 'Prediction Log'!$C3798, "PICK"))</f>
        <v>#REF!</v>
      </c>
      <c r="J3798" s="124" t="e">
        <f>IF(ISBLANK(Games!#REF!), "",IF('Prediction Log'!$I3798='Prediction Log'!$B3798, 'Prediction Log'!$F3798, 1-'Prediction Log'!$F3798))</f>
        <v>#REF!</v>
      </c>
      <c r="K3798" s="6" t="e">
        <f>IF(ISBLANK(Games!#REF!), "",Games!#REF!)</f>
        <v>#REF!</v>
      </c>
      <c r="L3798" s="143" t="e">
        <f>IF(ISBLANK(Games!#REF!), "",Games!#REF!)</f>
        <v>#REF!</v>
      </c>
      <c r="M3798" s="144" t="e">
        <f>IF(ISBLANK(Games!#REF!), "",_xlfn.NUMBERVALUE(Games!#REF!)-_xlfn.NUMBERVALUE(Games!#REF!))</f>
        <v>#REF!</v>
      </c>
      <c r="N37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98" s="145" t="str">
        <f>IFERROR(IF(OR(ISBLANK(Games!#REF!), Table3[[#This Row],[Spread]]=""),"",IF('Prediction Log'!$L3798='Prediction Log'!$G3798, "Y", "N")), "")</f>
        <v/>
      </c>
      <c r="R3798" s="145" t="str">
        <f>IF(ISNUMBER(Table3[[#This Row],[Predicted Spread]]), Table3[[#This Row],[Home Team Covered Market]],"")</f>
        <v/>
      </c>
      <c r="S3798" s="145" t="str">
        <f>IF(ISNUMBER(Table3[[#This Row],[Predicted Spread]]), IF(OR(Table3[[#This Row],[Market Side Correct]]="",ISBLANK(Games!#REF!)), "",IF(AND('Prediction Log'!$Q3798="Y", 'Prediction Log'!$R3798="Y"), "Y", "N")),"")</f>
        <v/>
      </c>
      <c r="T3798" s="145" t="str">
        <f>IF(ISNUMBER(Table3[[#This Row],[Predicted Spread]]), IF(ISBLANK(Games!#REF!),"",IF(Games!#REF!='Prediction Log'!$H3798, "Y", "N")), "")</f>
        <v/>
      </c>
      <c r="U3798" s="145" t="str">
        <f>IF(ISNUMBER(Table3[[#This Row],[Predicted Spread]]), IF(OR(Table3[[#This Row],[Spread]]="",ISBLANK(Games!#REF!)), "", IF(Table3[[#This Row],[Home Team Covered Market]]=Games!#REF!, "Y", "N")),"")</f>
        <v/>
      </c>
      <c r="V3798" s="145" t="e">
        <f>IF(ISBLANK(Games!#REF!), "",IF('Prediction Log'!$I3798='Prediction Log'!$L3798, "Y", "N"))</f>
        <v>#REF!</v>
      </c>
      <c r="W3798" s="145" t="str">
        <f>IF(ISNUMBER(Table3[[#This Row],[Predicted Spread]]), IF(OR(Table3[[#This Row],[Model Spread Correct]]="",ISBLANK(Games!#REF!)), "",IF('Prediction Log'!$H3798&lt;&gt;'Prediction Log'!$L3798, "N",IF(AND('Prediction Log'!$E3798&gt;0, 'Prediction Log'!$M3798&gt;'Prediction Log'!$E3798, 'Prediction Log'!$H3798='Prediction Log'!$C3798), "Y", IF(AND('Prediction Log'!$E3798&lt;0, 'Prediction Log'!$M3798&lt;'Prediction Log'!$E3798,'Prediction Log'!$H3798='Prediction Log'!$B3798 ), "Y", IF('Prediction Log'!$M3798='Prediction Log'!$E3798, "PUSH", "N"))))), "")</f>
        <v/>
      </c>
      <c r="X3798" s="145" t="str">
        <f>IF(ISNUMBER(Table3[[#This Row],[Predicted Spread]]), IF(OR(Table3[[#This Row],[Model Spread Correct]]="",ISBLANK(Games!#REF!)), "",IF(AND('Prediction Log'!$T3798="Y", 'Prediction Log'!$U3798="Y"), "Y", "N")), "")</f>
        <v/>
      </c>
      <c r="Y3798" s="145" t="str">
        <f>IFERROR(IF(ISNUMBER(Table3[[#This Row],[Predicted Spread]]), IF(ISBLANK(Games!#REF!), "",IF('Prediction Log'!$D3798&gt;0, 'Prediction Log'!$M3798-'Prediction Log'!$D3798, IF('Prediction Log'!$D3798&lt;0, -'Prediction Log'!$M3798+'Prediction Log'!$D3798, "NA"))), ""), "")</f>
        <v/>
      </c>
      <c r="Z3798" s="145" t="str">
        <f>IF(ISNUMBER(Table3[[#This Row],[Difference from Market]]), IF(ISBLANK(Games!#REF!), "",ABS('Prediction Log'!$Y3798)), "")</f>
        <v/>
      </c>
      <c r="AA3798" s="146" t="str">
        <f>IF(ISNUMBER(Table3[[#This Row],[Predicted Spread]]), IF(ISBLANK(Games!#REF!), "",IF('Prediction Log'!$E3798&gt;0, 'Prediction Log'!$M3798-'Prediction Log'!$E3798, IF('Prediction Log'!$E3798&lt;0, -'Prediction Log'!$M3798+'Prediction Log'!$E3798, "NA"))), "")</f>
        <v/>
      </c>
      <c r="AB3798" s="147" t="str">
        <f>IF(ISNUMBER(Table3[[#This Row],[Difference from Prediction]]), IF(ISBLANK(Games!#REF!), "",ABS('Prediction Log'!$AA3798)), "")</f>
        <v/>
      </c>
      <c r="AC3798" s="161" t="str">
        <f>IF(ISNUMBER(Table3[[#This Row],[Predicted Spread]]), IF(OR(ISBLANK(Games!#REF!),Table3[[#This Row],[Market Side Correct]]="",ISBLANK('Prediction Log'!$L3798)), "",IF(OR(AND('Prediction Log'!D3798&lt;0, 'Prediction Log'!L3798='Prediction Log'!B3798), AND('Prediction Log'!D3798&gt;0, 'Prediction Log'!C3798='Prediction Log'!L3798)),"Y", IF(ISBLANK(Games!$B$2), "","N"))), "")</f>
        <v/>
      </c>
      <c r="AD3798" s="161" t="str">
        <f>'Prediction Log'!$S3798</f>
        <v/>
      </c>
    </row>
    <row r="3799" spans="1:30" x14ac:dyDescent="0.45">
      <c r="A3799" s="140" t="e">
        <f>IF(ISBLANK(Games!#REF!), "",Games!#REF!)</f>
        <v>#REF!</v>
      </c>
      <c r="B3799" s="133" t="e">
        <f>IF(ISBLANK(Games!#REF!), "",Games!#REF!)</f>
        <v>#REF!</v>
      </c>
      <c r="C3799" s="133" t="e">
        <f>IF(ISBLANK(Games!#REF!), "",Games!#REF!)</f>
        <v>#REF!</v>
      </c>
      <c r="D3799" s="134" t="str">
        <f>IF(ISBLANK(Games!$D3798), "",IF(_xlfn.NUMBERVALUE(Games!D3798)=0, "",_xlfn.NUMBERVALUE(Games!D3798) ))</f>
        <v/>
      </c>
      <c r="E3799" s="141" t="str">
        <f>IF(ISBLANK(_xlfn.NUMBERVALUE(Games!#REF!)), "",IF(ISNUMBER(Table3[[#This Row],[Week]]), _xlfn.NUMBERVALUE(Games!#REF!), ""))</f>
        <v/>
      </c>
      <c r="F3799" s="125" t="str">
        <f>IFERROR(IF(ISBLANK(Games!#REF!), "", IF(Games!#REF!=Games!#REF!, Games!#REF!, 1-Games!#REF!)), "")</f>
        <v/>
      </c>
      <c r="G3799" s="142" t="str">
        <f>IF(OR(ISBLANK(Games!#REF!),Table3[[#This Row],[Spread]]=""), "", IF('Prediction Log'!$D3799&lt;0, 'Prediction Log'!$B3799, 'Prediction Log'!$C3799))</f>
        <v/>
      </c>
      <c r="H3799" s="123" t="e">
        <f>IF(ISBLANK(Games!#REF!), "",Games!#REF!)</f>
        <v>#REF!</v>
      </c>
      <c r="I3799" s="123" t="e">
        <f>IF('Prediction Log'!$F3799&gt;0.5, 'Prediction Log'!$B3799, IF('Prediction Log'!$F3799&lt;0.5, 'Prediction Log'!$C3799, "PICK"))</f>
        <v>#REF!</v>
      </c>
      <c r="J3799" s="124" t="e">
        <f>IF(ISBLANK(Games!#REF!), "",IF('Prediction Log'!$I3799='Prediction Log'!$B3799, 'Prediction Log'!$F3799, 1-'Prediction Log'!$F3799))</f>
        <v>#REF!</v>
      </c>
      <c r="K3799" s="6" t="e">
        <f>IF(ISBLANK(Games!#REF!), "",Games!#REF!)</f>
        <v>#REF!</v>
      </c>
      <c r="L3799" s="143" t="e">
        <f>IF(ISBLANK(Games!#REF!), "",Games!#REF!)</f>
        <v>#REF!</v>
      </c>
      <c r="M3799" s="144" t="e">
        <f>IF(ISBLANK(Games!#REF!), "",_xlfn.NUMBERVALUE(Games!#REF!)-_xlfn.NUMBERVALUE(Games!#REF!))</f>
        <v>#REF!</v>
      </c>
      <c r="N37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99" s="145" t="str">
        <f>IFERROR(IF(OR(ISBLANK(Games!#REF!), Table3[[#This Row],[Spread]]=""),"",IF('Prediction Log'!$L3799='Prediction Log'!$G3799, "Y", "N")), "")</f>
        <v/>
      </c>
      <c r="R3799" s="145" t="str">
        <f>IF(ISNUMBER(Table3[[#This Row],[Predicted Spread]]), Table3[[#This Row],[Home Team Covered Market]],"")</f>
        <v/>
      </c>
      <c r="S3799" s="145" t="str">
        <f>IF(ISNUMBER(Table3[[#This Row],[Predicted Spread]]), IF(OR(Table3[[#This Row],[Market Side Correct]]="",ISBLANK(Games!#REF!)), "",IF(AND('Prediction Log'!$Q3799="Y", 'Prediction Log'!$R3799="Y"), "Y", "N")),"")</f>
        <v/>
      </c>
      <c r="T3799" s="145" t="str">
        <f>IF(ISNUMBER(Table3[[#This Row],[Predicted Spread]]), IF(ISBLANK(Games!#REF!),"",IF(Games!#REF!='Prediction Log'!$H3799, "Y", "N")), "")</f>
        <v/>
      </c>
      <c r="U3799" s="145" t="str">
        <f>IF(ISNUMBER(Table3[[#This Row],[Predicted Spread]]), IF(OR(Table3[[#This Row],[Spread]]="",ISBLANK(Games!#REF!)), "", IF(Table3[[#This Row],[Home Team Covered Market]]=Games!#REF!, "Y", "N")),"")</f>
        <v/>
      </c>
      <c r="V3799" s="145" t="e">
        <f>IF(ISBLANK(Games!#REF!), "",IF('Prediction Log'!$I3799='Prediction Log'!$L3799, "Y", "N"))</f>
        <v>#REF!</v>
      </c>
      <c r="W3799" s="145" t="str">
        <f>IF(ISNUMBER(Table3[[#This Row],[Predicted Spread]]), IF(OR(Table3[[#This Row],[Model Spread Correct]]="",ISBLANK(Games!#REF!)), "",IF('Prediction Log'!$H3799&lt;&gt;'Prediction Log'!$L3799, "N",IF(AND('Prediction Log'!$E3799&gt;0, 'Prediction Log'!$M3799&gt;'Prediction Log'!$E3799, 'Prediction Log'!$H3799='Prediction Log'!$C3799), "Y", IF(AND('Prediction Log'!$E3799&lt;0, 'Prediction Log'!$M3799&lt;'Prediction Log'!$E3799,'Prediction Log'!$H3799='Prediction Log'!$B3799 ), "Y", IF('Prediction Log'!$M3799='Prediction Log'!$E3799, "PUSH", "N"))))), "")</f>
        <v/>
      </c>
      <c r="X3799" s="145" t="str">
        <f>IF(ISNUMBER(Table3[[#This Row],[Predicted Spread]]), IF(OR(Table3[[#This Row],[Model Spread Correct]]="",ISBLANK(Games!#REF!)), "",IF(AND('Prediction Log'!$T3799="Y", 'Prediction Log'!$U3799="Y"), "Y", "N")), "")</f>
        <v/>
      </c>
      <c r="Y3799" s="145" t="str">
        <f>IFERROR(IF(ISNUMBER(Table3[[#This Row],[Predicted Spread]]), IF(ISBLANK(Games!#REF!), "",IF('Prediction Log'!$D3799&gt;0, 'Prediction Log'!$M3799-'Prediction Log'!$D3799, IF('Prediction Log'!$D3799&lt;0, -'Prediction Log'!$M3799+'Prediction Log'!$D3799, "NA"))), ""), "")</f>
        <v/>
      </c>
      <c r="Z3799" s="145" t="str">
        <f>IF(ISNUMBER(Table3[[#This Row],[Difference from Market]]), IF(ISBLANK(Games!#REF!), "",ABS('Prediction Log'!$Y3799)), "")</f>
        <v/>
      </c>
      <c r="AA3799" s="146" t="str">
        <f>IF(ISNUMBER(Table3[[#This Row],[Predicted Spread]]), IF(ISBLANK(Games!#REF!), "",IF('Prediction Log'!$E3799&gt;0, 'Prediction Log'!$M3799-'Prediction Log'!$E3799, IF('Prediction Log'!$E3799&lt;0, -'Prediction Log'!$M3799+'Prediction Log'!$E3799, "NA"))), "")</f>
        <v/>
      </c>
      <c r="AB3799" s="147" t="str">
        <f>IF(ISNUMBER(Table3[[#This Row],[Difference from Prediction]]), IF(ISBLANK(Games!#REF!), "",ABS('Prediction Log'!$AA3799)), "")</f>
        <v/>
      </c>
      <c r="AC3799" s="161" t="str">
        <f>IF(ISNUMBER(Table3[[#This Row],[Predicted Spread]]), IF(OR(ISBLANK(Games!#REF!),Table3[[#This Row],[Market Side Correct]]="",ISBLANK('Prediction Log'!$L3799)), "",IF(OR(AND('Prediction Log'!D3799&lt;0, 'Prediction Log'!L3799='Prediction Log'!B3799), AND('Prediction Log'!D3799&gt;0, 'Prediction Log'!C3799='Prediction Log'!L3799)),"Y", IF(ISBLANK(Games!$B$2), "","N"))), "")</f>
        <v/>
      </c>
      <c r="AD3799" s="161" t="str">
        <f>'Prediction Log'!$S3799</f>
        <v/>
      </c>
    </row>
    <row r="3800" spans="1:30" x14ac:dyDescent="0.45">
      <c r="A3800" s="140" t="e">
        <f>IF(ISBLANK(Games!#REF!), "",Games!#REF!)</f>
        <v>#REF!</v>
      </c>
      <c r="B3800" s="133" t="e">
        <f>IF(ISBLANK(Games!#REF!), "",Games!#REF!)</f>
        <v>#REF!</v>
      </c>
      <c r="C3800" s="133" t="e">
        <f>IF(ISBLANK(Games!#REF!), "",Games!#REF!)</f>
        <v>#REF!</v>
      </c>
      <c r="D3800" s="134" t="str">
        <f>IF(ISBLANK(Games!$D3799), "",IF(_xlfn.NUMBERVALUE(Games!D3799)=0, "",_xlfn.NUMBERVALUE(Games!D3799) ))</f>
        <v/>
      </c>
      <c r="E3800" s="141" t="str">
        <f>IF(ISBLANK(_xlfn.NUMBERVALUE(Games!#REF!)), "",IF(ISNUMBER(Table3[[#This Row],[Week]]), _xlfn.NUMBERVALUE(Games!#REF!), ""))</f>
        <v/>
      </c>
      <c r="F3800" s="125" t="str">
        <f>IFERROR(IF(ISBLANK(Games!#REF!), "", IF(Games!#REF!=Games!#REF!, Games!#REF!, 1-Games!#REF!)), "")</f>
        <v/>
      </c>
      <c r="G3800" s="142" t="str">
        <f>IF(OR(ISBLANK(Games!#REF!),Table3[[#This Row],[Spread]]=""), "", IF('Prediction Log'!$D3800&lt;0, 'Prediction Log'!$B3800, 'Prediction Log'!$C3800))</f>
        <v/>
      </c>
      <c r="H3800" s="123" t="e">
        <f>IF(ISBLANK(Games!#REF!), "",Games!#REF!)</f>
        <v>#REF!</v>
      </c>
      <c r="I3800" s="123" t="e">
        <f>IF('Prediction Log'!$F3800&gt;0.5, 'Prediction Log'!$B3800, IF('Prediction Log'!$F3800&lt;0.5, 'Prediction Log'!$C3800, "PICK"))</f>
        <v>#REF!</v>
      </c>
      <c r="J3800" s="124" t="e">
        <f>IF(ISBLANK(Games!#REF!), "",IF('Prediction Log'!$I3800='Prediction Log'!$B3800, 'Prediction Log'!$F3800, 1-'Prediction Log'!$F3800))</f>
        <v>#REF!</v>
      </c>
      <c r="K3800" s="6" t="e">
        <f>IF(ISBLANK(Games!#REF!), "",Games!#REF!)</f>
        <v>#REF!</v>
      </c>
      <c r="L3800" s="143" t="e">
        <f>IF(ISBLANK(Games!#REF!), "",Games!#REF!)</f>
        <v>#REF!</v>
      </c>
      <c r="M3800" s="144" t="e">
        <f>IF(ISBLANK(Games!#REF!), "",_xlfn.NUMBERVALUE(Games!#REF!)-_xlfn.NUMBERVALUE(Games!#REF!))</f>
        <v>#REF!</v>
      </c>
      <c r="N38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00" s="145" t="str">
        <f>IFERROR(IF(OR(ISBLANK(Games!#REF!), Table3[[#This Row],[Spread]]=""),"",IF('Prediction Log'!$L3800='Prediction Log'!$G3800, "Y", "N")), "")</f>
        <v/>
      </c>
      <c r="R3800" s="145" t="str">
        <f>IF(ISNUMBER(Table3[[#This Row],[Predicted Spread]]), Table3[[#This Row],[Home Team Covered Market]],"")</f>
        <v/>
      </c>
      <c r="S3800" s="145" t="str">
        <f>IF(ISNUMBER(Table3[[#This Row],[Predicted Spread]]), IF(OR(Table3[[#This Row],[Market Side Correct]]="",ISBLANK(Games!#REF!)), "",IF(AND('Prediction Log'!$Q3800="Y", 'Prediction Log'!$R3800="Y"), "Y", "N")),"")</f>
        <v/>
      </c>
      <c r="T3800" s="145" t="str">
        <f>IF(ISNUMBER(Table3[[#This Row],[Predicted Spread]]), IF(ISBLANK(Games!#REF!),"",IF(Games!#REF!='Prediction Log'!$H3800, "Y", "N")), "")</f>
        <v/>
      </c>
      <c r="U3800" s="145" t="str">
        <f>IF(ISNUMBER(Table3[[#This Row],[Predicted Spread]]), IF(OR(Table3[[#This Row],[Spread]]="",ISBLANK(Games!#REF!)), "", IF(Table3[[#This Row],[Home Team Covered Market]]=Games!#REF!, "Y", "N")),"")</f>
        <v/>
      </c>
      <c r="V3800" s="145" t="e">
        <f>IF(ISBLANK(Games!#REF!), "",IF('Prediction Log'!$I3800='Prediction Log'!$L3800, "Y", "N"))</f>
        <v>#REF!</v>
      </c>
      <c r="W3800" s="145" t="str">
        <f>IF(ISNUMBER(Table3[[#This Row],[Predicted Spread]]), IF(OR(Table3[[#This Row],[Model Spread Correct]]="",ISBLANK(Games!#REF!)), "",IF('Prediction Log'!$H3800&lt;&gt;'Prediction Log'!$L3800, "N",IF(AND('Prediction Log'!$E3800&gt;0, 'Prediction Log'!$M3800&gt;'Prediction Log'!$E3800, 'Prediction Log'!$H3800='Prediction Log'!$C3800), "Y", IF(AND('Prediction Log'!$E3800&lt;0, 'Prediction Log'!$M3800&lt;'Prediction Log'!$E3800,'Prediction Log'!$H3800='Prediction Log'!$B3800 ), "Y", IF('Prediction Log'!$M3800='Prediction Log'!$E3800, "PUSH", "N"))))), "")</f>
        <v/>
      </c>
      <c r="X3800" s="145" t="str">
        <f>IF(ISNUMBER(Table3[[#This Row],[Predicted Spread]]), IF(OR(Table3[[#This Row],[Model Spread Correct]]="",ISBLANK(Games!#REF!)), "",IF(AND('Prediction Log'!$T3800="Y", 'Prediction Log'!$U3800="Y"), "Y", "N")), "")</f>
        <v/>
      </c>
      <c r="Y3800" s="145" t="str">
        <f>IFERROR(IF(ISNUMBER(Table3[[#This Row],[Predicted Spread]]), IF(ISBLANK(Games!#REF!), "",IF('Prediction Log'!$D3800&gt;0, 'Prediction Log'!$M3800-'Prediction Log'!$D3800, IF('Prediction Log'!$D3800&lt;0, -'Prediction Log'!$M3800+'Prediction Log'!$D3800, "NA"))), ""), "")</f>
        <v/>
      </c>
      <c r="Z3800" s="145" t="str">
        <f>IF(ISNUMBER(Table3[[#This Row],[Difference from Market]]), IF(ISBLANK(Games!#REF!), "",ABS('Prediction Log'!$Y3800)), "")</f>
        <v/>
      </c>
      <c r="AA3800" s="146" t="str">
        <f>IF(ISNUMBER(Table3[[#This Row],[Predicted Spread]]), IF(ISBLANK(Games!#REF!), "",IF('Prediction Log'!$E3800&gt;0, 'Prediction Log'!$M3800-'Prediction Log'!$E3800, IF('Prediction Log'!$E3800&lt;0, -'Prediction Log'!$M3800+'Prediction Log'!$E3800, "NA"))), "")</f>
        <v/>
      </c>
      <c r="AB3800" s="147" t="str">
        <f>IF(ISNUMBER(Table3[[#This Row],[Difference from Prediction]]), IF(ISBLANK(Games!#REF!), "",ABS('Prediction Log'!$AA3800)), "")</f>
        <v/>
      </c>
      <c r="AC3800" s="161" t="str">
        <f>IF(ISNUMBER(Table3[[#This Row],[Predicted Spread]]), IF(OR(ISBLANK(Games!#REF!),Table3[[#This Row],[Market Side Correct]]="",ISBLANK('Prediction Log'!$L3800)), "",IF(OR(AND('Prediction Log'!D3800&lt;0, 'Prediction Log'!L3800='Prediction Log'!B3800), AND('Prediction Log'!D3800&gt;0, 'Prediction Log'!C3800='Prediction Log'!L3800)),"Y", IF(ISBLANK(Games!$B$2), "","N"))), "")</f>
        <v/>
      </c>
      <c r="AD3800" s="161" t="str">
        <f>'Prediction Log'!$S3800</f>
        <v/>
      </c>
    </row>
    <row r="3801" spans="1:30" x14ac:dyDescent="0.45">
      <c r="A3801" s="140" t="e">
        <f>IF(ISBLANK(Games!#REF!), "",Games!#REF!)</f>
        <v>#REF!</v>
      </c>
      <c r="B3801" s="133" t="e">
        <f>IF(ISBLANK(Games!#REF!), "",Games!#REF!)</f>
        <v>#REF!</v>
      </c>
      <c r="C3801" s="133" t="e">
        <f>IF(ISBLANK(Games!#REF!), "",Games!#REF!)</f>
        <v>#REF!</v>
      </c>
      <c r="D3801" s="134" t="str">
        <f>IF(ISBLANK(Games!$D3800), "",IF(_xlfn.NUMBERVALUE(Games!D3800)=0, "",_xlfn.NUMBERVALUE(Games!D3800) ))</f>
        <v/>
      </c>
      <c r="E3801" s="141" t="str">
        <f>IF(ISBLANK(_xlfn.NUMBERVALUE(Games!#REF!)), "",IF(ISNUMBER(Table3[[#This Row],[Week]]), _xlfn.NUMBERVALUE(Games!#REF!), ""))</f>
        <v/>
      </c>
      <c r="F3801" s="125" t="str">
        <f>IFERROR(IF(ISBLANK(Games!#REF!), "", IF(Games!#REF!=Games!#REF!, Games!#REF!, 1-Games!#REF!)), "")</f>
        <v/>
      </c>
      <c r="G3801" s="142" t="str">
        <f>IF(OR(ISBLANK(Games!#REF!),Table3[[#This Row],[Spread]]=""), "", IF('Prediction Log'!$D3801&lt;0, 'Prediction Log'!$B3801, 'Prediction Log'!$C3801))</f>
        <v/>
      </c>
      <c r="H3801" s="123" t="e">
        <f>IF(ISBLANK(Games!#REF!), "",Games!#REF!)</f>
        <v>#REF!</v>
      </c>
      <c r="I3801" s="123" t="e">
        <f>IF('Prediction Log'!$F3801&gt;0.5, 'Prediction Log'!$B3801, IF('Prediction Log'!$F3801&lt;0.5, 'Prediction Log'!$C3801, "PICK"))</f>
        <v>#REF!</v>
      </c>
      <c r="J3801" s="124" t="e">
        <f>IF(ISBLANK(Games!#REF!), "",IF('Prediction Log'!$I3801='Prediction Log'!$B3801, 'Prediction Log'!$F3801, 1-'Prediction Log'!$F3801))</f>
        <v>#REF!</v>
      </c>
      <c r="K3801" s="6" t="e">
        <f>IF(ISBLANK(Games!#REF!), "",Games!#REF!)</f>
        <v>#REF!</v>
      </c>
      <c r="L3801" s="143" t="e">
        <f>IF(ISBLANK(Games!#REF!), "",Games!#REF!)</f>
        <v>#REF!</v>
      </c>
      <c r="M3801" s="144" t="e">
        <f>IF(ISBLANK(Games!#REF!), "",_xlfn.NUMBERVALUE(Games!#REF!)-_xlfn.NUMBERVALUE(Games!#REF!))</f>
        <v>#REF!</v>
      </c>
      <c r="N38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01" s="145" t="str">
        <f>IFERROR(IF(OR(ISBLANK(Games!#REF!), Table3[[#This Row],[Spread]]=""),"",IF('Prediction Log'!$L3801='Prediction Log'!$G3801, "Y", "N")), "")</f>
        <v/>
      </c>
      <c r="R3801" s="145" t="str">
        <f>IF(ISNUMBER(Table3[[#This Row],[Predicted Spread]]), Table3[[#This Row],[Home Team Covered Market]],"")</f>
        <v/>
      </c>
      <c r="S3801" s="145" t="str">
        <f>IF(ISNUMBER(Table3[[#This Row],[Predicted Spread]]), IF(OR(Table3[[#This Row],[Market Side Correct]]="",ISBLANK(Games!#REF!)), "",IF(AND('Prediction Log'!$Q3801="Y", 'Prediction Log'!$R3801="Y"), "Y", "N")),"")</f>
        <v/>
      </c>
      <c r="T3801" s="145" t="str">
        <f>IF(ISNUMBER(Table3[[#This Row],[Predicted Spread]]), IF(ISBLANK(Games!#REF!),"",IF(Games!#REF!='Prediction Log'!$H3801, "Y", "N")), "")</f>
        <v/>
      </c>
      <c r="U3801" s="145" t="str">
        <f>IF(ISNUMBER(Table3[[#This Row],[Predicted Spread]]), IF(OR(Table3[[#This Row],[Spread]]="",ISBLANK(Games!#REF!)), "", IF(Table3[[#This Row],[Home Team Covered Market]]=Games!#REF!, "Y", "N")),"")</f>
        <v/>
      </c>
      <c r="V3801" s="145" t="e">
        <f>IF(ISBLANK(Games!#REF!), "",IF('Prediction Log'!$I3801='Prediction Log'!$L3801, "Y", "N"))</f>
        <v>#REF!</v>
      </c>
      <c r="W3801" s="145" t="str">
        <f>IF(ISNUMBER(Table3[[#This Row],[Predicted Spread]]), IF(OR(Table3[[#This Row],[Model Spread Correct]]="",ISBLANK(Games!#REF!)), "",IF('Prediction Log'!$H3801&lt;&gt;'Prediction Log'!$L3801, "N",IF(AND('Prediction Log'!$E3801&gt;0, 'Prediction Log'!$M3801&gt;'Prediction Log'!$E3801, 'Prediction Log'!$H3801='Prediction Log'!$C3801), "Y", IF(AND('Prediction Log'!$E3801&lt;0, 'Prediction Log'!$M3801&lt;'Prediction Log'!$E3801,'Prediction Log'!$H3801='Prediction Log'!$B3801 ), "Y", IF('Prediction Log'!$M3801='Prediction Log'!$E3801, "PUSH", "N"))))), "")</f>
        <v/>
      </c>
      <c r="X3801" s="145" t="str">
        <f>IF(ISNUMBER(Table3[[#This Row],[Predicted Spread]]), IF(OR(Table3[[#This Row],[Model Spread Correct]]="",ISBLANK(Games!#REF!)), "",IF(AND('Prediction Log'!$T3801="Y", 'Prediction Log'!$U3801="Y"), "Y", "N")), "")</f>
        <v/>
      </c>
      <c r="Y3801" s="145" t="str">
        <f>IFERROR(IF(ISNUMBER(Table3[[#This Row],[Predicted Spread]]), IF(ISBLANK(Games!#REF!), "",IF('Prediction Log'!$D3801&gt;0, 'Prediction Log'!$M3801-'Prediction Log'!$D3801, IF('Prediction Log'!$D3801&lt;0, -'Prediction Log'!$M3801+'Prediction Log'!$D3801, "NA"))), ""), "")</f>
        <v/>
      </c>
      <c r="Z3801" s="145" t="str">
        <f>IF(ISNUMBER(Table3[[#This Row],[Difference from Market]]), IF(ISBLANK(Games!#REF!), "",ABS('Prediction Log'!$Y3801)), "")</f>
        <v/>
      </c>
      <c r="AA3801" s="146" t="str">
        <f>IF(ISNUMBER(Table3[[#This Row],[Predicted Spread]]), IF(ISBLANK(Games!#REF!), "",IF('Prediction Log'!$E3801&gt;0, 'Prediction Log'!$M3801-'Prediction Log'!$E3801, IF('Prediction Log'!$E3801&lt;0, -'Prediction Log'!$M3801+'Prediction Log'!$E3801, "NA"))), "")</f>
        <v/>
      </c>
      <c r="AB3801" s="147" t="str">
        <f>IF(ISNUMBER(Table3[[#This Row],[Difference from Prediction]]), IF(ISBLANK(Games!#REF!), "",ABS('Prediction Log'!$AA3801)), "")</f>
        <v/>
      </c>
      <c r="AC3801" s="161" t="str">
        <f>IF(ISNUMBER(Table3[[#This Row],[Predicted Spread]]), IF(OR(ISBLANK(Games!#REF!),Table3[[#This Row],[Market Side Correct]]="",ISBLANK('Prediction Log'!$L3801)), "",IF(OR(AND('Prediction Log'!D3801&lt;0, 'Prediction Log'!L3801='Prediction Log'!B3801), AND('Prediction Log'!D3801&gt;0, 'Prediction Log'!C3801='Prediction Log'!L3801)),"Y", IF(ISBLANK(Games!$B$2), "","N"))), "")</f>
        <v/>
      </c>
      <c r="AD3801" s="161" t="str">
        <f>'Prediction Log'!$S3801</f>
        <v/>
      </c>
    </row>
    <row r="3802" spans="1:30" x14ac:dyDescent="0.45">
      <c r="A3802" s="140" t="e">
        <f>IF(ISBLANK(Games!#REF!), "",Games!#REF!)</f>
        <v>#REF!</v>
      </c>
      <c r="B3802" s="133" t="e">
        <f>IF(ISBLANK(Games!#REF!), "",Games!#REF!)</f>
        <v>#REF!</v>
      </c>
      <c r="C3802" s="133" t="e">
        <f>IF(ISBLANK(Games!#REF!), "",Games!#REF!)</f>
        <v>#REF!</v>
      </c>
      <c r="D3802" s="134" t="str">
        <f>IF(ISBLANK(Games!$D3801), "",IF(_xlfn.NUMBERVALUE(Games!D3801)=0, "",_xlfn.NUMBERVALUE(Games!D3801) ))</f>
        <v/>
      </c>
      <c r="E3802" s="141" t="str">
        <f>IF(ISBLANK(_xlfn.NUMBERVALUE(Games!#REF!)), "",IF(ISNUMBER(Table3[[#This Row],[Week]]), _xlfn.NUMBERVALUE(Games!#REF!), ""))</f>
        <v/>
      </c>
      <c r="F3802" s="125" t="str">
        <f>IFERROR(IF(ISBLANK(Games!#REF!), "", IF(Games!#REF!=Games!#REF!, Games!#REF!, 1-Games!#REF!)), "")</f>
        <v/>
      </c>
      <c r="G3802" s="142" t="str">
        <f>IF(OR(ISBLANK(Games!#REF!),Table3[[#This Row],[Spread]]=""), "", IF('Prediction Log'!$D3802&lt;0, 'Prediction Log'!$B3802, 'Prediction Log'!$C3802))</f>
        <v/>
      </c>
      <c r="H3802" s="123" t="e">
        <f>IF(ISBLANK(Games!#REF!), "",Games!#REF!)</f>
        <v>#REF!</v>
      </c>
      <c r="I3802" s="123" t="e">
        <f>IF('Prediction Log'!$F3802&gt;0.5, 'Prediction Log'!$B3802, IF('Prediction Log'!$F3802&lt;0.5, 'Prediction Log'!$C3802, "PICK"))</f>
        <v>#REF!</v>
      </c>
      <c r="J3802" s="124" t="e">
        <f>IF(ISBLANK(Games!#REF!), "",IF('Prediction Log'!$I3802='Prediction Log'!$B3802, 'Prediction Log'!$F3802, 1-'Prediction Log'!$F3802))</f>
        <v>#REF!</v>
      </c>
      <c r="K3802" s="6" t="e">
        <f>IF(ISBLANK(Games!#REF!), "",Games!#REF!)</f>
        <v>#REF!</v>
      </c>
      <c r="L3802" s="143" t="e">
        <f>IF(ISBLANK(Games!#REF!), "",Games!#REF!)</f>
        <v>#REF!</v>
      </c>
      <c r="M3802" s="144" t="e">
        <f>IF(ISBLANK(Games!#REF!), "",_xlfn.NUMBERVALUE(Games!#REF!)-_xlfn.NUMBERVALUE(Games!#REF!))</f>
        <v>#REF!</v>
      </c>
      <c r="N38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02" s="145" t="str">
        <f>IFERROR(IF(OR(ISBLANK(Games!#REF!), Table3[[#This Row],[Spread]]=""),"",IF('Prediction Log'!$L3802='Prediction Log'!$G3802, "Y", "N")), "")</f>
        <v/>
      </c>
      <c r="R3802" s="145" t="str">
        <f>IF(ISNUMBER(Table3[[#This Row],[Predicted Spread]]), Table3[[#This Row],[Home Team Covered Market]],"")</f>
        <v/>
      </c>
      <c r="S3802" s="145" t="str">
        <f>IF(ISNUMBER(Table3[[#This Row],[Predicted Spread]]), IF(OR(Table3[[#This Row],[Market Side Correct]]="",ISBLANK(Games!#REF!)), "",IF(AND('Prediction Log'!$Q3802="Y", 'Prediction Log'!$R3802="Y"), "Y", "N")),"")</f>
        <v/>
      </c>
      <c r="T3802" s="145" t="str">
        <f>IF(ISNUMBER(Table3[[#This Row],[Predicted Spread]]), IF(ISBLANK(Games!#REF!),"",IF(Games!#REF!='Prediction Log'!$H3802, "Y", "N")), "")</f>
        <v/>
      </c>
      <c r="U3802" s="145" t="str">
        <f>IF(ISNUMBER(Table3[[#This Row],[Predicted Spread]]), IF(OR(Table3[[#This Row],[Spread]]="",ISBLANK(Games!#REF!)), "", IF(Table3[[#This Row],[Home Team Covered Market]]=Games!#REF!, "Y", "N")),"")</f>
        <v/>
      </c>
      <c r="V3802" s="145" t="e">
        <f>IF(ISBLANK(Games!#REF!), "",IF('Prediction Log'!$I3802='Prediction Log'!$L3802, "Y", "N"))</f>
        <v>#REF!</v>
      </c>
      <c r="W3802" s="145" t="str">
        <f>IF(ISNUMBER(Table3[[#This Row],[Predicted Spread]]), IF(OR(Table3[[#This Row],[Model Spread Correct]]="",ISBLANK(Games!#REF!)), "",IF('Prediction Log'!$H3802&lt;&gt;'Prediction Log'!$L3802, "N",IF(AND('Prediction Log'!$E3802&gt;0, 'Prediction Log'!$M3802&gt;'Prediction Log'!$E3802, 'Prediction Log'!$H3802='Prediction Log'!$C3802), "Y", IF(AND('Prediction Log'!$E3802&lt;0, 'Prediction Log'!$M3802&lt;'Prediction Log'!$E3802,'Prediction Log'!$H3802='Prediction Log'!$B3802 ), "Y", IF('Prediction Log'!$M3802='Prediction Log'!$E3802, "PUSH", "N"))))), "")</f>
        <v/>
      </c>
      <c r="X3802" s="145" t="str">
        <f>IF(ISNUMBER(Table3[[#This Row],[Predicted Spread]]), IF(OR(Table3[[#This Row],[Model Spread Correct]]="",ISBLANK(Games!#REF!)), "",IF(AND('Prediction Log'!$T3802="Y", 'Prediction Log'!$U3802="Y"), "Y", "N")), "")</f>
        <v/>
      </c>
      <c r="Y3802" s="145" t="str">
        <f>IFERROR(IF(ISNUMBER(Table3[[#This Row],[Predicted Spread]]), IF(ISBLANK(Games!#REF!), "",IF('Prediction Log'!$D3802&gt;0, 'Prediction Log'!$M3802-'Prediction Log'!$D3802, IF('Prediction Log'!$D3802&lt;0, -'Prediction Log'!$M3802+'Prediction Log'!$D3802, "NA"))), ""), "")</f>
        <v/>
      </c>
      <c r="Z3802" s="145" t="str">
        <f>IF(ISNUMBER(Table3[[#This Row],[Difference from Market]]), IF(ISBLANK(Games!#REF!), "",ABS('Prediction Log'!$Y3802)), "")</f>
        <v/>
      </c>
      <c r="AA3802" s="146" t="str">
        <f>IF(ISNUMBER(Table3[[#This Row],[Predicted Spread]]), IF(ISBLANK(Games!#REF!), "",IF('Prediction Log'!$E3802&gt;0, 'Prediction Log'!$M3802-'Prediction Log'!$E3802, IF('Prediction Log'!$E3802&lt;0, -'Prediction Log'!$M3802+'Prediction Log'!$E3802, "NA"))), "")</f>
        <v/>
      </c>
      <c r="AB3802" s="147" t="str">
        <f>IF(ISNUMBER(Table3[[#This Row],[Difference from Prediction]]), IF(ISBLANK(Games!#REF!), "",ABS('Prediction Log'!$AA3802)), "")</f>
        <v/>
      </c>
      <c r="AC3802" s="161" t="str">
        <f>IF(ISNUMBER(Table3[[#This Row],[Predicted Spread]]), IF(OR(ISBLANK(Games!#REF!),Table3[[#This Row],[Market Side Correct]]="",ISBLANK('Prediction Log'!$L3802)), "",IF(OR(AND('Prediction Log'!D3802&lt;0, 'Prediction Log'!L3802='Prediction Log'!B3802), AND('Prediction Log'!D3802&gt;0, 'Prediction Log'!C3802='Prediction Log'!L3802)),"Y", IF(ISBLANK(Games!$B$2), "","N"))), "")</f>
        <v/>
      </c>
      <c r="AD3802" s="161" t="str">
        <f>'Prediction Log'!$S3802</f>
        <v/>
      </c>
    </row>
    <row r="3803" spans="1:30" x14ac:dyDescent="0.45">
      <c r="A3803" s="140" t="e">
        <f>IF(ISBLANK(Games!#REF!), "",Games!#REF!)</f>
        <v>#REF!</v>
      </c>
      <c r="B3803" s="133" t="e">
        <f>IF(ISBLANK(Games!#REF!), "",Games!#REF!)</f>
        <v>#REF!</v>
      </c>
      <c r="C3803" s="133" t="e">
        <f>IF(ISBLANK(Games!#REF!), "",Games!#REF!)</f>
        <v>#REF!</v>
      </c>
      <c r="D3803" s="134" t="str">
        <f>IF(ISBLANK(Games!$D3802), "",IF(_xlfn.NUMBERVALUE(Games!D3802)=0, "",_xlfn.NUMBERVALUE(Games!D3802) ))</f>
        <v/>
      </c>
      <c r="E3803" s="141" t="str">
        <f>IF(ISBLANK(_xlfn.NUMBERVALUE(Games!#REF!)), "",IF(ISNUMBER(Table3[[#This Row],[Week]]), _xlfn.NUMBERVALUE(Games!#REF!), ""))</f>
        <v/>
      </c>
      <c r="F3803" s="125" t="str">
        <f>IFERROR(IF(ISBLANK(Games!#REF!), "", IF(Games!#REF!=Games!#REF!, Games!#REF!, 1-Games!#REF!)), "")</f>
        <v/>
      </c>
      <c r="G3803" s="142" t="str">
        <f>IF(OR(ISBLANK(Games!#REF!),Table3[[#This Row],[Spread]]=""), "", IF('Prediction Log'!$D3803&lt;0, 'Prediction Log'!$B3803, 'Prediction Log'!$C3803))</f>
        <v/>
      </c>
      <c r="H3803" s="123" t="e">
        <f>IF(ISBLANK(Games!#REF!), "",Games!#REF!)</f>
        <v>#REF!</v>
      </c>
      <c r="I3803" s="123" t="e">
        <f>IF('Prediction Log'!$F3803&gt;0.5, 'Prediction Log'!$B3803, IF('Prediction Log'!$F3803&lt;0.5, 'Prediction Log'!$C3803, "PICK"))</f>
        <v>#REF!</v>
      </c>
      <c r="J3803" s="124" t="e">
        <f>IF(ISBLANK(Games!#REF!), "",IF('Prediction Log'!$I3803='Prediction Log'!$B3803, 'Prediction Log'!$F3803, 1-'Prediction Log'!$F3803))</f>
        <v>#REF!</v>
      </c>
      <c r="K3803" s="6" t="e">
        <f>IF(ISBLANK(Games!#REF!), "",Games!#REF!)</f>
        <v>#REF!</v>
      </c>
      <c r="L3803" s="143" t="e">
        <f>IF(ISBLANK(Games!#REF!), "",Games!#REF!)</f>
        <v>#REF!</v>
      </c>
      <c r="M3803" s="144" t="e">
        <f>IF(ISBLANK(Games!#REF!), "",_xlfn.NUMBERVALUE(Games!#REF!)-_xlfn.NUMBERVALUE(Games!#REF!))</f>
        <v>#REF!</v>
      </c>
      <c r="N38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03" s="145" t="str">
        <f>IFERROR(IF(OR(ISBLANK(Games!#REF!), Table3[[#This Row],[Spread]]=""),"",IF('Prediction Log'!$L3803='Prediction Log'!$G3803, "Y", "N")), "")</f>
        <v/>
      </c>
      <c r="R3803" s="145" t="str">
        <f>IF(ISNUMBER(Table3[[#This Row],[Predicted Spread]]), Table3[[#This Row],[Home Team Covered Market]],"")</f>
        <v/>
      </c>
      <c r="S3803" s="145" t="str">
        <f>IF(ISNUMBER(Table3[[#This Row],[Predicted Spread]]), IF(OR(Table3[[#This Row],[Market Side Correct]]="",ISBLANK(Games!#REF!)), "",IF(AND('Prediction Log'!$Q3803="Y", 'Prediction Log'!$R3803="Y"), "Y", "N")),"")</f>
        <v/>
      </c>
      <c r="T3803" s="145" t="str">
        <f>IF(ISNUMBER(Table3[[#This Row],[Predicted Spread]]), IF(ISBLANK(Games!#REF!),"",IF(Games!#REF!='Prediction Log'!$H3803, "Y", "N")), "")</f>
        <v/>
      </c>
      <c r="U3803" s="145" t="str">
        <f>IF(ISNUMBER(Table3[[#This Row],[Predicted Spread]]), IF(OR(Table3[[#This Row],[Spread]]="",ISBLANK(Games!#REF!)), "", IF(Table3[[#This Row],[Home Team Covered Market]]=Games!#REF!, "Y", "N")),"")</f>
        <v/>
      </c>
      <c r="V3803" s="145" t="e">
        <f>IF(ISBLANK(Games!#REF!), "",IF('Prediction Log'!$I3803='Prediction Log'!$L3803, "Y", "N"))</f>
        <v>#REF!</v>
      </c>
      <c r="W3803" s="145" t="str">
        <f>IF(ISNUMBER(Table3[[#This Row],[Predicted Spread]]), IF(OR(Table3[[#This Row],[Model Spread Correct]]="",ISBLANK(Games!#REF!)), "",IF('Prediction Log'!$H3803&lt;&gt;'Prediction Log'!$L3803, "N",IF(AND('Prediction Log'!$E3803&gt;0, 'Prediction Log'!$M3803&gt;'Prediction Log'!$E3803, 'Prediction Log'!$H3803='Prediction Log'!$C3803), "Y", IF(AND('Prediction Log'!$E3803&lt;0, 'Prediction Log'!$M3803&lt;'Prediction Log'!$E3803,'Prediction Log'!$H3803='Prediction Log'!$B3803 ), "Y", IF('Prediction Log'!$M3803='Prediction Log'!$E3803, "PUSH", "N"))))), "")</f>
        <v/>
      </c>
      <c r="X3803" s="145" t="str">
        <f>IF(ISNUMBER(Table3[[#This Row],[Predicted Spread]]), IF(OR(Table3[[#This Row],[Model Spread Correct]]="",ISBLANK(Games!#REF!)), "",IF(AND('Prediction Log'!$T3803="Y", 'Prediction Log'!$U3803="Y"), "Y", "N")), "")</f>
        <v/>
      </c>
      <c r="Y3803" s="145" t="str">
        <f>IFERROR(IF(ISNUMBER(Table3[[#This Row],[Predicted Spread]]), IF(ISBLANK(Games!#REF!), "",IF('Prediction Log'!$D3803&gt;0, 'Prediction Log'!$M3803-'Prediction Log'!$D3803, IF('Prediction Log'!$D3803&lt;0, -'Prediction Log'!$M3803+'Prediction Log'!$D3803, "NA"))), ""), "")</f>
        <v/>
      </c>
      <c r="Z3803" s="145" t="str">
        <f>IF(ISNUMBER(Table3[[#This Row],[Difference from Market]]), IF(ISBLANK(Games!#REF!), "",ABS('Prediction Log'!$Y3803)), "")</f>
        <v/>
      </c>
      <c r="AA3803" s="146" t="str">
        <f>IF(ISNUMBER(Table3[[#This Row],[Predicted Spread]]), IF(ISBLANK(Games!#REF!), "",IF('Prediction Log'!$E3803&gt;0, 'Prediction Log'!$M3803-'Prediction Log'!$E3803, IF('Prediction Log'!$E3803&lt;0, -'Prediction Log'!$M3803+'Prediction Log'!$E3803, "NA"))), "")</f>
        <v/>
      </c>
      <c r="AB3803" s="147" t="str">
        <f>IF(ISNUMBER(Table3[[#This Row],[Difference from Prediction]]), IF(ISBLANK(Games!#REF!), "",ABS('Prediction Log'!$AA3803)), "")</f>
        <v/>
      </c>
      <c r="AC3803" s="161" t="str">
        <f>IF(ISNUMBER(Table3[[#This Row],[Predicted Spread]]), IF(OR(ISBLANK(Games!#REF!),Table3[[#This Row],[Market Side Correct]]="",ISBLANK('Prediction Log'!$L3803)), "",IF(OR(AND('Prediction Log'!D3803&lt;0, 'Prediction Log'!L3803='Prediction Log'!B3803), AND('Prediction Log'!D3803&gt;0, 'Prediction Log'!C3803='Prediction Log'!L3803)),"Y", IF(ISBLANK(Games!$B$2), "","N"))), "")</f>
        <v/>
      </c>
      <c r="AD3803" s="161" t="str">
        <f>'Prediction Log'!$S3803</f>
        <v/>
      </c>
    </row>
    <row r="3804" spans="1:30" x14ac:dyDescent="0.45">
      <c r="A3804" s="140" t="e">
        <f>IF(ISBLANK(Games!#REF!), "",Games!#REF!)</f>
        <v>#REF!</v>
      </c>
      <c r="B3804" s="133" t="e">
        <f>IF(ISBLANK(Games!#REF!), "",Games!#REF!)</f>
        <v>#REF!</v>
      </c>
      <c r="C3804" s="133" t="e">
        <f>IF(ISBLANK(Games!#REF!), "",Games!#REF!)</f>
        <v>#REF!</v>
      </c>
      <c r="D3804" s="134" t="str">
        <f>IF(ISBLANK(Games!$D3803), "",IF(_xlfn.NUMBERVALUE(Games!D3803)=0, "",_xlfn.NUMBERVALUE(Games!D3803) ))</f>
        <v/>
      </c>
      <c r="E3804" s="141" t="str">
        <f>IF(ISBLANK(_xlfn.NUMBERVALUE(Games!#REF!)), "",IF(ISNUMBER(Table3[[#This Row],[Week]]), _xlfn.NUMBERVALUE(Games!#REF!), ""))</f>
        <v/>
      </c>
      <c r="F3804" s="125" t="str">
        <f>IFERROR(IF(ISBLANK(Games!#REF!), "", IF(Games!#REF!=Games!#REF!, Games!#REF!, 1-Games!#REF!)), "")</f>
        <v/>
      </c>
      <c r="G3804" s="142" t="str">
        <f>IF(OR(ISBLANK(Games!#REF!),Table3[[#This Row],[Spread]]=""), "", IF('Prediction Log'!$D3804&lt;0, 'Prediction Log'!$B3804, 'Prediction Log'!$C3804))</f>
        <v/>
      </c>
      <c r="H3804" s="123" t="e">
        <f>IF(ISBLANK(Games!#REF!), "",Games!#REF!)</f>
        <v>#REF!</v>
      </c>
      <c r="I3804" s="123" t="e">
        <f>IF('Prediction Log'!$F3804&gt;0.5, 'Prediction Log'!$B3804, IF('Prediction Log'!$F3804&lt;0.5, 'Prediction Log'!$C3804, "PICK"))</f>
        <v>#REF!</v>
      </c>
      <c r="J3804" s="124" t="e">
        <f>IF(ISBLANK(Games!#REF!), "",IF('Prediction Log'!$I3804='Prediction Log'!$B3804, 'Prediction Log'!$F3804, 1-'Prediction Log'!$F3804))</f>
        <v>#REF!</v>
      </c>
      <c r="K3804" s="6" t="e">
        <f>IF(ISBLANK(Games!#REF!), "",Games!#REF!)</f>
        <v>#REF!</v>
      </c>
      <c r="L3804" s="143" t="e">
        <f>IF(ISBLANK(Games!#REF!), "",Games!#REF!)</f>
        <v>#REF!</v>
      </c>
      <c r="M3804" s="144" t="e">
        <f>IF(ISBLANK(Games!#REF!), "",_xlfn.NUMBERVALUE(Games!#REF!)-_xlfn.NUMBERVALUE(Games!#REF!))</f>
        <v>#REF!</v>
      </c>
      <c r="N38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04" s="145" t="str">
        <f>IFERROR(IF(OR(ISBLANK(Games!#REF!), Table3[[#This Row],[Spread]]=""),"",IF('Prediction Log'!$L3804='Prediction Log'!$G3804, "Y", "N")), "")</f>
        <v/>
      </c>
      <c r="R3804" s="145" t="str">
        <f>IF(ISNUMBER(Table3[[#This Row],[Predicted Spread]]), Table3[[#This Row],[Home Team Covered Market]],"")</f>
        <v/>
      </c>
      <c r="S3804" s="145" t="str">
        <f>IF(ISNUMBER(Table3[[#This Row],[Predicted Spread]]), IF(OR(Table3[[#This Row],[Market Side Correct]]="",ISBLANK(Games!#REF!)), "",IF(AND('Prediction Log'!$Q3804="Y", 'Prediction Log'!$R3804="Y"), "Y", "N")),"")</f>
        <v/>
      </c>
      <c r="T3804" s="145" t="str">
        <f>IF(ISNUMBER(Table3[[#This Row],[Predicted Spread]]), IF(ISBLANK(Games!#REF!),"",IF(Games!#REF!='Prediction Log'!$H3804, "Y", "N")), "")</f>
        <v/>
      </c>
      <c r="U3804" s="145" t="str">
        <f>IF(ISNUMBER(Table3[[#This Row],[Predicted Spread]]), IF(OR(Table3[[#This Row],[Spread]]="",ISBLANK(Games!#REF!)), "", IF(Table3[[#This Row],[Home Team Covered Market]]=Games!#REF!, "Y", "N")),"")</f>
        <v/>
      </c>
      <c r="V3804" s="145" t="e">
        <f>IF(ISBLANK(Games!#REF!), "",IF('Prediction Log'!$I3804='Prediction Log'!$L3804, "Y", "N"))</f>
        <v>#REF!</v>
      </c>
      <c r="W3804" s="145" t="str">
        <f>IF(ISNUMBER(Table3[[#This Row],[Predicted Spread]]), IF(OR(Table3[[#This Row],[Model Spread Correct]]="",ISBLANK(Games!#REF!)), "",IF('Prediction Log'!$H3804&lt;&gt;'Prediction Log'!$L3804, "N",IF(AND('Prediction Log'!$E3804&gt;0, 'Prediction Log'!$M3804&gt;'Prediction Log'!$E3804, 'Prediction Log'!$H3804='Prediction Log'!$C3804), "Y", IF(AND('Prediction Log'!$E3804&lt;0, 'Prediction Log'!$M3804&lt;'Prediction Log'!$E3804,'Prediction Log'!$H3804='Prediction Log'!$B3804 ), "Y", IF('Prediction Log'!$M3804='Prediction Log'!$E3804, "PUSH", "N"))))), "")</f>
        <v/>
      </c>
      <c r="X3804" s="145" t="str">
        <f>IF(ISNUMBER(Table3[[#This Row],[Predicted Spread]]), IF(OR(Table3[[#This Row],[Model Spread Correct]]="",ISBLANK(Games!#REF!)), "",IF(AND('Prediction Log'!$T3804="Y", 'Prediction Log'!$U3804="Y"), "Y", "N")), "")</f>
        <v/>
      </c>
      <c r="Y3804" s="145" t="str">
        <f>IFERROR(IF(ISNUMBER(Table3[[#This Row],[Predicted Spread]]), IF(ISBLANK(Games!#REF!), "",IF('Prediction Log'!$D3804&gt;0, 'Prediction Log'!$M3804-'Prediction Log'!$D3804, IF('Prediction Log'!$D3804&lt;0, -'Prediction Log'!$M3804+'Prediction Log'!$D3804, "NA"))), ""), "")</f>
        <v/>
      </c>
      <c r="Z3804" s="145" t="str">
        <f>IF(ISNUMBER(Table3[[#This Row],[Difference from Market]]), IF(ISBLANK(Games!#REF!), "",ABS('Prediction Log'!$Y3804)), "")</f>
        <v/>
      </c>
      <c r="AA3804" s="146" t="str">
        <f>IF(ISNUMBER(Table3[[#This Row],[Predicted Spread]]), IF(ISBLANK(Games!#REF!), "",IF('Prediction Log'!$E3804&gt;0, 'Prediction Log'!$M3804-'Prediction Log'!$E3804, IF('Prediction Log'!$E3804&lt;0, -'Prediction Log'!$M3804+'Prediction Log'!$E3804, "NA"))), "")</f>
        <v/>
      </c>
      <c r="AB3804" s="147" t="str">
        <f>IF(ISNUMBER(Table3[[#This Row],[Difference from Prediction]]), IF(ISBLANK(Games!#REF!), "",ABS('Prediction Log'!$AA3804)), "")</f>
        <v/>
      </c>
      <c r="AC3804" s="161" t="str">
        <f>IF(ISNUMBER(Table3[[#This Row],[Predicted Spread]]), IF(OR(ISBLANK(Games!#REF!),Table3[[#This Row],[Market Side Correct]]="",ISBLANK('Prediction Log'!$L3804)), "",IF(OR(AND('Prediction Log'!D3804&lt;0, 'Prediction Log'!L3804='Prediction Log'!B3804), AND('Prediction Log'!D3804&gt;0, 'Prediction Log'!C3804='Prediction Log'!L3804)),"Y", IF(ISBLANK(Games!$B$2), "","N"))), "")</f>
        <v/>
      </c>
      <c r="AD3804" s="161" t="str">
        <f>'Prediction Log'!$S3804</f>
        <v/>
      </c>
    </row>
    <row r="3805" spans="1:30" x14ac:dyDescent="0.45">
      <c r="A3805" s="140" t="e">
        <f>IF(ISBLANK(Games!#REF!), "",Games!#REF!)</f>
        <v>#REF!</v>
      </c>
      <c r="B3805" s="133" t="e">
        <f>IF(ISBLANK(Games!#REF!), "",Games!#REF!)</f>
        <v>#REF!</v>
      </c>
      <c r="C3805" s="133" t="e">
        <f>IF(ISBLANK(Games!#REF!), "",Games!#REF!)</f>
        <v>#REF!</v>
      </c>
      <c r="D3805" s="134" t="str">
        <f>IF(ISBLANK(Games!$D3804), "",IF(_xlfn.NUMBERVALUE(Games!D3804)=0, "",_xlfn.NUMBERVALUE(Games!D3804) ))</f>
        <v/>
      </c>
      <c r="E3805" s="141" t="str">
        <f>IF(ISBLANK(_xlfn.NUMBERVALUE(Games!#REF!)), "",IF(ISNUMBER(Table3[[#This Row],[Week]]), _xlfn.NUMBERVALUE(Games!#REF!), ""))</f>
        <v/>
      </c>
      <c r="F3805" s="125" t="str">
        <f>IFERROR(IF(ISBLANK(Games!#REF!), "", IF(Games!#REF!=Games!#REF!, Games!#REF!, 1-Games!#REF!)), "")</f>
        <v/>
      </c>
      <c r="G3805" s="142" t="str">
        <f>IF(OR(ISBLANK(Games!#REF!),Table3[[#This Row],[Spread]]=""), "", IF('Prediction Log'!$D3805&lt;0, 'Prediction Log'!$B3805, 'Prediction Log'!$C3805))</f>
        <v/>
      </c>
      <c r="H3805" s="123" t="e">
        <f>IF(ISBLANK(Games!#REF!), "",Games!#REF!)</f>
        <v>#REF!</v>
      </c>
      <c r="I3805" s="123" t="e">
        <f>IF('Prediction Log'!$F3805&gt;0.5, 'Prediction Log'!$B3805, IF('Prediction Log'!$F3805&lt;0.5, 'Prediction Log'!$C3805, "PICK"))</f>
        <v>#REF!</v>
      </c>
      <c r="J3805" s="124" t="e">
        <f>IF(ISBLANK(Games!#REF!), "",IF('Prediction Log'!$I3805='Prediction Log'!$B3805, 'Prediction Log'!$F3805, 1-'Prediction Log'!$F3805))</f>
        <v>#REF!</v>
      </c>
      <c r="K3805" s="6" t="e">
        <f>IF(ISBLANK(Games!#REF!), "",Games!#REF!)</f>
        <v>#REF!</v>
      </c>
      <c r="L3805" s="143" t="e">
        <f>IF(ISBLANK(Games!#REF!), "",Games!#REF!)</f>
        <v>#REF!</v>
      </c>
      <c r="M3805" s="144" t="e">
        <f>IF(ISBLANK(Games!#REF!), "",_xlfn.NUMBERVALUE(Games!#REF!)-_xlfn.NUMBERVALUE(Games!#REF!))</f>
        <v>#REF!</v>
      </c>
      <c r="N38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05" s="145" t="str">
        <f>IFERROR(IF(OR(ISBLANK(Games!#REF!), Table3[[#This Row],[Spread]]=""),"",IF('Prediction Log'!$L3805='Prediction Log'!$G3805, "Y", "N")), "")</f>
        <v/>
      </c>
      <c r="R3805" s="145" t="str">
        <f>IF(ISNUMBER(Table3[[#This Row],[Predicted Spread]]), Table3[[#This Row],[Home Team Covered Market]],"")</f>
        <v/>
      </c>
      <c r="S3805" s="145" t="str">
        <f>IF(ISNUMBER(Table3[[#This Row],[Predicted Spread]]), IF(OR(Table3[[#This Row],[Market Side Correct]]="",ISBLANK(Games!#REF!)), "",IF(AND('Prediction Log'!$Q3805="Y", 'Prediction Log'!$R3805="Y"), "Y", "N")),"")</f>
        <v/>
      </c>
      <c r="T3805" s="145" t="str">
        <f>IF(ISNUMBER(Table3[[#This Row],[Predicted Spread]]), IF(ISBLANK(Games!#REF!),"",IF(Games!#REF!='Prediction Log'!$H3805, "Y", "N")), "")</f>
        <v/>
      </c>
      <c r="U3805" s="145" t="str">
        <f>IF(ISNUMBER(Table3[[#This Row],[Predicted Spread]]), IF(OR(Table3[[#This Row],[Spread]]="",ISBLANK(Games!#REF!)), "", IF(Table3[[#This Row],[Home Team Covered Market]]=Games!#REF!, "Y", "N")),"")</f>
        <v/>
      </c>
      <c r="V3805" s="145" t="e">
        <f>IF(ISBLANK(Games!#REF!), "",IF('Prediction Log'!$I3805='Prediction Log'!$L3805, "Y", "N"))</f>
        <v>#REF!</v>
      </c>
      <c r="W3805" s="145" t="str">
        <f>IF(ISNUMBER(Table3[[#This Row],[Predicted Spread]]), IF(OR(Table3[[#This Row],[Model Spread Correct]]="",ISBLANK(Games!#REF!)), "",IF('Prediction Log'!$H3805&lt;&gt;'Prediction Log'!$L3805, "N",IF(AND('Prediction Log'!$E3805&gt;0, 'Prediction Log'!$M3805&gt;'Prediction Log'!$E3805, 'Prediction Log'!$H3805='Prediction Log'!$C3805), "Y", IF(AND('Prediction Log'!$E3805&lt;0, 'Prediction Log'!$M3805&lt;'Prediction Log'!$E3805,'Prediction Log'!$H3805='Prediction Log'!$B3805 ), "Y", IF('Prediction Log'!$M3805='Prediction Log'!$E3805, "PUSH", "N"))))), "")</f>
        <v/>
      </c>
      <c r="X3805" s="145" t="str">
        <f>IF(ISNUMBER(Table3[[#This Row],[Predicted Spread]]), IF(OR(Table3[[#This Row],[Model Spread Correct]]="",ISBLANK(Games!#REF!)), "",IF(AND('Prediction Log'!$T3805="Y", 'Prediction Log'!$U3805="Y"), "Y", "N")), "")</f>
        <v/>
      </c>
      <c r="Y3805" s="145" t="str">
        <f>IFERROR(IF(ISNUMBER(Table3[[#This Row],[Predicted Spread]]), IF(ISBLANK(Games!#REF!), "",IF('Prediction Log'!$D3805&gt;0, 'Prediction Log'!$M3805-'Prediction Log'!$D3805, IF('Prediction Log'!$D3805&lt;0, -'Prediction Log'!$M3805+'Prediction Log'!$D3805, "NA"))), ""), "")</f>
        <v/>
      </c>
      <c r="Z3805" s="145" t="str">
        <f>IF(ISNUMBER(Table3[[#This Row],[Difference from Market]]), IF(ISBLANK(Games!#REF!), "",ABS('Prediction Log'!$Y3805)), "")</f>
        <v/>
      </c>
      <c r="AA3805" s="146" t="str">
        <f>IF(ISNUMBER(Table3[[#This Row],[Predicted Spread]]), IF(ISBLANK(Games!#REF!), "",IF('Prediction Log'!$E3805&gt;0, 'Prediction Log'!$M3805-'Prediction Log'!$E3805, IF('Prediction Log'!$E3805&lt;0, -'Prediction Log'!$M3805+'Prediction Log'!$E3805, "NA"))), "")</f>
        <v/>
      </c>
      <c r="AB3805" s="147" t="str">
        <f>IF(ISNUMBER(Table3[[#This Row],[Difference from Prediction]]), IF(ISBLANK(Games!#REF!), "",ABS('Prediction Log'!$AA3805)), "")</f>
        <v/>
      </c>
      <c r="AC3805" s="161" t="str">
        <f>IF(ISNUMBER(Table3[[#This Row],[Predicted Spread]]), IF(OR(ISBLANK(Games!#REF!),Table3[[#This Row],[Market Side Correct]]="",ISBLANK('Prediction Log'!$L3805)), "",IF(OR(AND('Prediction Log'!D3805&lt;0, 'Prediction Log'!L3805='Prediction Log'!B3805), AND('Prediction Log'!D3805&gt;0, 'Prediction Log'!C3805='Prediction Log'!L3805)),"Y", IF(ISBLANK(Games!$B$2), "","N"))), "")</f>
        <v/>
      </c>
      <c r="AD3805" s="161" t="str">
        <f>'Prediction Log'!$S3805</f>
        <v/>
      </c>
    </row>
    <row r="3806" spans="1:30" x14ac:dyDescent="0.45">
      <c r="A3806" s="140" t="e">
        <f>IF(ISBLANK(Games!#REF!), "",Games!#REF!)</f>
        <v>#REF!</v>
      </c>
      <c r="B3806" s="133" t="e">
        <f>IF(ISBLANK(Games!#REF!), "",Games!#REF!)</f>
        <v>#REF!</v>
      </c>
      <c r="C3806" s="133" t="e">
        <f>IF(ISBLANK(Games!#REF!), "",Games!#REF!)</f>
        <v>#REF!</v>
      </c>
      <c r="D3806" s="134" t="str">
        <f>IF(ISBLANK(Games!$D3805), "",IF(_xlfn.NUMBERVALUE(Games!D3805)=0, "",_xlfn.NUMBERVALUE(Games!D3805) ))</f>
        <v/>
      </c>
      <c r="E3806" s="141" t="str">
        <f>IF(ISBLANK(_xlfn.NUMBERVALUE(Games!#REF!)), "",IF(ISNUMBER(Table3[[#This Row],[Week]]), _xlfn.NUMBERVALUE(Games!#REF!), ""))</f>
        <v/>
      </c>
      <c r="F3806" s="125" t="str">
        <f>IFERROR(IF(ISBLANK(Games!#REF!), "", IF(Games!#REF!=Games!#REF!, Games!#REF!, 1-Games!#REF!)), "")</f>
        <v/>
      </c>
      <c r="G3806" s="142" t="str">
        <f>IF(OR(ISBLANK(Games!#REF!),Table3[[#This Row],[Spread]]=""), "", IF('Prediction Log'!$D3806&lt;0, 'Prediction Log'!$B3806, 'Prediction Log'!$C3806))</f>
        <v/>
      </c>
      <c r="H3806" s="123" t="e">
        <f>IF(ISBLANK(Games!#REF!), "",Games!#REF!)</f>
        <v>#REF!</v>
      </c>
      <c r="I3806" s="123" t="e">
        <f>IF('Prediction Log'!$F3806&gt;0.5, 'Prediction Log'!$B3806, IF('Prediction Log'!$F3806&lt;0.5, 'Prediction Log'!$C3806, "PICK"))</f>
        <v>#REF!</v>
      </c>
      <c r="J3806" s="124" t="e">
        <f>IF(ISBLANK(Games!#REF!), "",IF('Prediction Log'!$I3806='Prediction Log'!$B3806, 'Prediction Log'!$F3806, 1-'Prediction Log'!$F3806))</f>
        <v>#REF!</v>
      </c>
      <c r="K3806" s="6" t="e">
        <f>IF(ISBLANK(Games!#REF!), "",Games!#REF!)</f>
        <v>#REF!</v>
      </c>
      <c r="L3806" s="143" t="e">
        <f>IF(ISBLANK(Games!#REF!), "",Games!#REF!)</f>
        <v>#REF!</v>
      </c>
      <c r="M3806" s="144" t="e">
        <f>IF(ISBLANK(Games!#REF!), "",_xlfn.NUMBERVALUE(Games!#REF!)-_xlfn.NUMBERVALUE(Games!#REF!))</f>
        <v>#REF!</v>
      </c>
      <c r="N38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06" s="145" t="str">
        <f>IFERROR(IF(OR(ISBLANK(Games!#REF!), Table3[[#This Row],[Spread]]=""),"",IF('Prediction Log'!$L3806='Prediction Log'!$G3806, "Y", "N")), "")</f>
        <v/>
      </c>
      <c r="R3806" s="145" t="str">
        <f>IF(ISNUMBER(Table3[[#This Row],[Predicted Spread]]), Table3[[#This Row],[Home Team Covered Market]],"")</f>
        <v/>
      </c>
      <c r="S3806" s="145" t="str">
        <f>IF(ISNUMBER(Table3[[#This Row],[Predicted Spread]]), IF(OR(Table3[[#This Row],[Market Side Correct]]="",ISBLANK(Games!#REF!)), "",IF(AND('Prediction Log'!$Q3806="Y", 'Prediction Log'!$R3806="Y"), "Y", "N")),"")</f>
        <v/>
      </c>
      <c r="T3806" s="145" t="str">
        <f>IF(ISNUMBER(Table3[[#This Row],[Predicted Spread]]), IF(ISBLANK(Games!#REF!),"",IF(Games!#REF!='Prediction Log'!$H3806, "Y", "N")), "")</f>
        <v/>
      </c>
      <c r="U3806" s="145" t="str">
        <f>IF(ISNUMBER(Table3[[#This Row],[Predicted Spread]]), IF(OR(Table3[[#This Row],[Spread]]="",ISBLANK(Games!#REF!)), "", IF(Table3[[#This Row],[Home Team Covered Market]]=Games!#REF!, "Y", "N")),"")</f>
        <v/>
      </c>
      <c r="V3806" s="145" t="e">
        <f>IF(ISBLANK(Games!#REF!), "",IF('Prediction Log'!$I3806='Prediction Log'!$L3806, "Y", "N"))</f>
        <v>#REF!</v>
      </c>
      <c r="W3806" s="145" t="str">
        <f>IF(ISNUMBER(Table3[[#This Row],[Predicted Spread]]), IF(OR(Table3[[#This Row],[Model Spread Correct]]="",ISBLANK(Games!#REF!)), "",IF('Prediction Log'!$H3806&lt;&gt;'Prediction Log'!$L3806, "N",IF(AND('Prediction Log'!$E3806&gt;0, 'Prediction Log'!$M3806&gt;'Prediction Log'!$E3806, 'Prediction Log'!$H3806='Prediction Log'!$C3806), "Y", IF(AND('Prediction Log'!$E3806&lt;0, 'Prediction Log'!$M3806&lt;'Prediction Log'!$E3806,'Prediction Log'!$H3806='Prediction Log'!$B3806 ), "Y", IF('Prediction Log'!$M3806='Prediction Log'!$E3806, "PUSH", "N"))))), "")</f>
        <v/>
      </c>
      <c r="X3806" s="145" t="str">
        <f>IF(ISNUMBER(Table3[[#This Row],[Predicted Spread]]), IF(OR(Table3[[#This Row],[Model Spread Correct]]="",ISBLANK(Games!#REF!)), "",IF(AND('Prediction Log'!$T3806="Y", 'Prediction Log'!$U3806="Y"), "Y", "N")), "")</f>
        <v/>
      </c>
      <c r="Y3806" s="145" t="str">
        <f>IFERROR(IF(ISNUMBER(Table3[[#This Row],[Predicted Spread]]), IF(ISBLANK(Games!#REF!), "",IF('Prediction Log'!$D3806&gt;0, 'Prediction Log'!$M3806-'Prediction Log'!$D3806, IF('Prediction Log'!$D3806&lt;0, -'Prediction Log'!$M3806+'Prediction Log'!$D3806, "NA"))), ""), "")</f>
        <v/>
      </c>
      <c r="Z3806" s="145" t="str">
        <f>IF(ISNUMBER(Table3[[#This Row],[Difference from Market]]), IF(ISBLANK(Games!#REF!), "",ABS('Prediction Log'!$Y3806)), "")</f>
        <v/>
      </c>
      <c r="AA3806" s="146" t="str">
        <f>IF(ISNUMBER(Table3[[#This Row],[Predicted Spread]]), IF(ISBLANK(Games!#REF!), "",IF('Prediction Log'!$E3806&gt;0, 'Prediction Log'!$M3806-'Prediction Log'!$E3806, IF('Prediction Log'!$E3806&lt;0, -'Prediction Log'!$M3806+'Prediction Log'!$E3806, "NA"))), "")</f>
        <v/>
      </c>
      <c r="AB3806" s="147" t="str">
        <f>IF(ISNUMBER(Table3[[#This Row],[Difference from Prediction]]), IF(ISBLANK(Games!#REF!), "",ABS('Prediction Log'!$AA3806)), "")</f>
        <v/>
      </c>
      <c r="AC3806" s="161" t="str">
        <f>IF(ISNUMBER(Table3[[#This Row],[Predicted Spread]]), IF(OR(ISBLANK(Games!#REF!),Table3[[#This Row],[Market Side Correct]]="",ISBLANK('Prediction Log'!$L3806)), "",IF(OR(AND('Prediction Log'!D3806&lt;0, 'Prediction Log'!L3806='Prediction Log'!B3806), AND('Prediction Log'!D3806&gt;0, 'Prediction Log'!C3806='Prediction Log'!L3806)),"Y", IF(ISBLANK(Games!$B$2), "","N"))), "")</f>
        <v/>
      </c>
      <c r="AD3806" s="161" t="str">
        <f>'Prediction Log'!$S3806</f>
        <v/>
      </c>
    </row>
    <row r="3807" spans="1:30" x14ac:dyDescent="0.45">
      <c r="A3807" s="140" t="e">
        <f>IF(ISBLANK(Games!#REF!), "",Games!#REF!)</f>
        <v>#REF!</v>
      </c>
      <c r="B3807" s="133" t="e">
        <f>IF(ISBLANK(Games!#REF!), "",Games!#REF!)</f>
        <v>#REF!</v>
      </c>
      <c r="C3807" s="133" t="e">
        <f>IF(ISBLANK(Games!#REF!), "",Games!#REF!)</f>
        <v>#REF!</v>
      </c>
      <c r="D3807" s="134" t="str">
        <f>IF(ISBLANK(Games!$D3806), "",IF(_xlfn.NUMBERVALUE(Games!D3806)=0, "",_xlfn.NUMBERVALUE(Games!D3806) ))</f>
        <v/>
      </c>
      <c r="E3807" s="141" t="str">
        <f>IF(ISBLANK(_xlfn.NUMBERVALUE(Games!#REF!)), "",IF(ISNUMBER(Table3[[#This Row],[Week]]), _xlfn.NUMBERVALUE(Games!#REF!), ""))</f>
        <v/>
      </c>
      <c r="F3807" s="125" t="str">
        <f>IFERROR(IF(ISBLANK(Games!#REF!), "", IF(Games!#REF!=Games!#REF!, Games!#REF!, 1-Games!#REF!)), "")</f>
        <v/>
      </c>
      <c r="G3807" s="142" t="str">
        <f>IF(OR(ISBLANK(Games!#REF!),Table3[[#This Row],[Spread]]=""), "", IF('Prediction Log'!$D3807&lt;0, 'Prediction Log'!$B3807, 'Prediction Log'!$C3807))</f>
        <v/>
      </c>
      <c r="H3807" s="123" t="e">
        <f>IF(ISBLANK(Games!#REF!), "",Games!#REF!)</f>
        <v>#REF!</v>
      </c>
      <c r="I3807" s="123" t="e">
        <f>IF('Prediction Log'!$F3807&gt;0.5, 'Prediction Log'!$B3807, IF('Prediction Log'!$F3807&lt;0.5, 'Prediction Log'!$C3807, "PICK"))</f>
        <v>#REF!</v>
      </c>
      <c r="J3807" s="124" t="e">
        <f>IF(ISBLANK(Games!#REF!), "",IF('Prediction Log'!$I3807='Prediction Log'!$B3807, 'Prediction Log'!$F3807, 1-'Prediction Log'!$F3807))</f>
        <v>#REF!</v>
      </c>
      <c r="K3807" s="6" t="e">
        <f>IF(ISBLANK(Games!#REF!), "",Games!#REF!)</f>
        <v>#REF!</v>
      </c>
      <c r="L3807" s="143" t="e">
        <f>IF(ISBLANK(Games!#REF!), "",Games!#REF!)</f>
        <v>#REF!</v>
      </c>
      <c r="M3807" s="144" t="e">
        <f>IF(ISBLANK(Games!#REF!), "",_xlfn.NUMBERVALUE(Games!#REF!)-_xlfn.NUMBERVALUE(Games!#REF!))</f>
        <v>#REF!</v>
      </c>
      <c r="N38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07" s="145" t="str">
        <f>IFERROR(IF(OR(ISBLANK(Games!#REF!), Table3[[#This Row],[Spread]]=""),"",IF('Prediction Log'!$L3807='Prediction Log'!$G3807, "Y", "N")), "")</f>
        <v/>
      </c>
      <c r="R3807" s="145" t="str">
        <f>IF(ISNUMBER(Table3[[#This Row],[Predicted Spread]]), Table3[[#This Row],[Home Team Covered Market]],"")</f>
        <v/>
      </c>
      <c r="S3807" s="145" t="str">
        <f>IF(ISNUMBER(Table3[[#This Row],[Predicted Spread]]), IF(OR(Table3[[#This Row],[Market Side Correct]]="",ISBLANK(Games!#REF!)), "",IF(AND('Prediction Log'!$Q3807="Y", 'Prediction Log'!$R3807="Y"), "Y", "N")),"")</f>
        <v/>
      </c>
      <c r="T3807" s="145" t="str">
        <f>IF(ISNUMBER(Table3[[#This Row],[Predicted Spread]]), IF(ISBLANK(Games!#REF!),"",IF(Games!#REF!='Prediction Log'!$H3807, "Y", "N")), "")</f>
        <v/>
      </c>
      <c r="U3807" s="145" t="str">
        <f>IF(ISNUMBER(Table3[[#This Row],[Predicted Spread]]), IF(OR(Table3[[#This Row],[Spread]]="",ISBLANK(Games!#REF!)), "", IF(Table3[[#This Row],[Home Team Covered Market]]=Games!#REF!, "Y", "N")),"")</f>
        <v/>
      </c>
      <c r="V3807" s="145" t="e">
        <f>IF(ISBLANK(Games!#REF!), "",IF('Prediction Log'!$I3807='Prediction Log'!$L3807, "Y", "N"))</f>
        <v>#REF!</v>
      </c>
      <c r="W3807" s="145" t="str">
        <f>IF(ISNUMBER(Table3[[#This Row],[Predicted Spread]]), IF(OR(Table3[[#This Row],[Model Spread Correct]]="",ISBLANK(Games!#REF!)), "",IF('Prediction Log'!$H3807&lt;&gt;'Prediction Log'!$L3807, "N",IF(AND('Prediction Log'!$E3807&gt;0, 'Prediction Log'!$M3807&gt;'Prediction Log'!$E3807, 'Prediction Log'!$H3807='Prediction Log'!$C3807), "Y", IF(AND('Prediction Log'!$E3807&lt;0, 'Prediction Log'!$M3807&lt;'Prediction Log'!$E3807,'Prediction Log'!$H3807='Prediction Log'!$B3807 ), "Y", IF('Prediction Log'!$M3807='Prediction Log'!$E3807, "PUSH", "N"))))), "")</f>
        <v/>
      </c>
      <c r="X3807" s="145" t="str">
        <f>IF(ISNUMBER(Table3[[#This Row],[Predicted Spread]]), IF(OR(Table3[[#This Row],[Model Spread Correct]]="",ISBLANK(Games!#REF!)), "",IF(AND('Prediction Log'!$T3807="Y", 'Prediction Log'!$U3807="Y"), "Y", "N")), "")</f>
        <v/>
      </c>
      <c r="Y3807" s="145" t="str">
        <f>IFERROR(IF(ISNUMBER(Table3[[#This Row],[Predicted Spread]]), IF(ISBLANK(Games!#REF!), "",IF('Prediction Log'!$D3807&gt;0, 'Prediction Log'!$M3807-'Prediction Log'!$D3807, IF('Prediction Log'!$D3807&lt;0, -'Prediction Log'!$M3807+'Prediction Log'!$D3807, "NA"))), ""), "")</f>
        <v/>
      </c>
      <c r="Z3807" s="145" t="str">
        <f>IF(ISNUMBER(Table3[[#This Row],[Difference from Market]]), IF(ISBLANK(Games!#REF!), "",ABS('Prediction Log'!$Y3807)), "")</f>
        <v/>
      </c>
      <c r="AA3807" s="146" t="str">
        <f>IF(ISNUMBER(Table3[[#This Row],[Predicted Spread]]), IF(ISBLANK(Games!#REF!), "",IF('Prediction Log'!$E3807&gt;0, 'Prediction Log'!$M3807-'Prediction Log'!$E3807, IF('Prediction Log'!$E3807&lt;0, -'Prediction Log'!$M3807+'Prediction Log'!$E3807, "NA"))), "")</f>
        <v/>
      </c>
      <c r="AB3807" s="147" t="str">
        <f>IF(ISNUMBER(Table3[[#This Row],[Difference from Prediction]]), IF(ISBLANK(Games!#REF!), "",ABS('Prediction Log'!$AA3807)), "")</f>
        <v/>
      </c>
      <c r="AC3807" s="161" t="str">
        <f>IF(ISNUMBER(Table3[[#This Row],[Predicted Spread]]), IF(OR(ISBLANK(Games!#REF!),Table3[[#This Row],[Market Side Correct]]="",ISBLANK('Prediction Log'!$L3807)), "",IF(OR(AND('Prediction Log'!D3807&lt;0, 'Prediction Log'!L3807='Prediction Log'!B3807), AND('Prediction Log'!D3807&gt;0, 'Prediction Log'!C3807='Prediction Log'!L3807)),"Y", IF(ISBLANK(Games!$B$2), "","N"))), "")</f>
        <v/>
      </c>
      <c r="AD3807" s="161" t="str">
        <f>'Prediction Log'!$S3807</f>
        <v/>
      </c>
    </row>
    <row r="3808" spans="1:30" x14ac:dyDescent="0.45">
      <c r="A3808" s="140" t="e">
        <f>IF(ISBLANK(Games!#REF!), "",Games!#REF!)</f>
        <v>#REF!</v>
      </c>
      <c r="B3808" s="133" t="e">
        <f>IF(ISBLANK(Games!#REF!), "",Games!#REF!)</f>
        <v>#REF!</v>
      </c>
      <c r="C3808" s="133" t="e">
        <f>IF(ISBLANK(Games!#REF!), "",Games!#REF!)</f>
        <v>#REF!</v>
      </c>
      <c r="D3808" s="134" t="str">
        <f>IF(ISBLANK(Games!$D3807), "",IF(_xlfn.NUMBERVALUE(Games!D3807)=0, "",_xlfn.NUMBERVALUE(Games!D3807) ))</f>
        <v/>
      </c>
      <c r="E3808" s="141" t="str">
        <f>IF(ISBLANK(_xlfn.NUMBERVALUE(Games!#REF!)), "",IF(ISNUMBER(Table3[[#This Row],[Week]]), _xlfn.NUMBERVALUE(Games!#REF!), ""))</f>
        <v/>
      </c>
      <c r="F3808" s="125" t="str">
        <f>IFERROR(IF(ISBLANK(Games!#REF!), "", IF(Games!#REF!=Games!#REF!, Games!#REF!, 1-Games!#REF!)), "")</f>
        <v/>
      </c>
      <c r="G3808" s="142" t="str">
        <f>IF(OR(ISBLANK(Games!#REF!),Table3[[#This Row],[Spread]]=""), "", IF('Prediction Log'!$D3808&lt;0, 'Prediction Log'!$B3808, 'Prediction Log'!$C3808))</f>
        <v/>
      </c>
      <c r="H3808" s="123" t="e">
        <f>IF(ISBLANK(Games!#REF!), "",Games!#REF!)</f>
        <v>#REF!</v>
      </c>
      <c r="I3808" s="123" t="e">
        <f>IF('Prediction Log'!$F3808&gt;0.5, 'Prediction Log'!$B3808, IF('Prediction Log'!$F3808&lt;0.5, 'Prediction Log'!$C3808, "PICK"))</f>
        <v>#REF!</v>
      </c>
      <c r="J3808" s="124" t="e">
        <f>IF(ISBLANK(Games!#REF!), "",IF('Prediction Log'!$I3808='Prediction Log'!$B3808, 'Prediction Log'!$F3808, 1-'Prediction Log'!$F3808))</f>
        <v>#REF!</v>
      </c>
      <c r="K3808" s="6" t="e">
        <f>IF(ISBLANK(Games!#REF!), "",Games!#REF!)</f>
        <v>#REF!</v>
      </c>
      <c r="L3808" s="143" t="e">
        <f>IF(ISBLANK(Games!#REF!), "",Games!#REF!)</f>
        <v>#REF!</v>
      </c>
      <c r="M3808" s="144" t="e">
        <f>IF(ISBLANK(Games!#REF!), "",_xlfn.NUMBERVALUE(Games!#REF!)-_xlfn.NUMBERVALUE(Games!#REF!))</f>
        <v>#REF!</v>
      </c>
      <c r="N38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08" s="145" t="str">
        <f>IFERROR(IF(OR(ISBLANK(Games!#REF!), Table3[[#This Row],[Spread]]=""),"",IF('Prediction Log'!$L3808='Prediction Log'!$G3808, "Y", "N")), "")</f>
        <v/>
      </c>
      <c r="R3808" s="145" t="str">
        <f>IF(ISNUMBER(Table3[[#This Row],[Predicted Spread]]), Table3[[#This Row],[Home Team Covered Market]],"")</f>
        <v/>
      </c>
      <c r="S3808" s="145" t="str">
        <f>IF(ISNUMBER(Table3[[#This Row],[Predicted Spread]]), IF(OR(Table3[[#This Row],[Market Side Correct]]="",ISBLANK(Games!#REF!)), "",IF(AND('Prediction Log'!$Q3808="Y", 'Prediction Log'!$R3808="Y"), "Y", "N")),"")</f>
        <v/>
      </c>
      <c r="T3808" s="145" t="str">
        <f>IF(ISNUMBER(Table3[[#This Row],[Predicted Spread]]), IF(ISBLANK(Games!#REF!),"",IF(Games!#REF!='Prediction Log'!$H3808, "Y", "N")), "")</f>
        <v/>
      </c>
      <c r="U3808" s="145" t="str">
        <f>IF(ISNUMBER(Table3[[#This Row],[Predicted Spread]]), IF(OR(Table3[[#This Row],[Spread]]="",ISBLANK(Games!#REF!)), "", IF(Table3[[#This Row],[Home Team Covered Market]]=Games!#REF!, "Y", "N")),"")</f>
        <v/>
      </c>
      <c r="V3808" s="145" t="e">
        <f>IF(ISBLANK(Games!#REF!), "",IF('Prediction Log'!$I3808='Prediction Log'!$L3808, "Y", "N"))</f>
        <v>#REF!</v>
      </c>
      <c r="W3808" s="145" t="str">
        <f>IF(ISNUMBER(Table3[[#This Row],[Predicted Spread]]), IF(OR(Table3[[#This Row],[Model Spread Correct]]="",ISBLANK(Games!#REF!)), "",IF('Prediction Log'!$H3808&lt;&gt;'Prediction Log'!$L3808, "N",IF(AND('Prediction Log'!$E3808&gt;0, 'Prediction Log'!$M3808&gt;'Prediction Log'!$E3808, 'Prediction Log'!$H3808='Prediction Log'!$C3808), "Y", IF(AND('Prediction Log'!$E3808&lt;0, 'Prediction Log'!$M3808&lt;'Prediction Log'!$E3808,'Prediction Log'!$H3808='Prediction Log'!$B3808 ), "Y", IF('Prediction Log'!$M3808='Prediction Log'!$E3808, "PUSH", "N"))))), "")</f>
        <v/>
      </c>
      <c r="X3808" s="145" t="str">
        <f>IF(ISNUMBER(Table3[[#This Row],[Predicted Spread]]), IF(OR(Table3[[#This Row],[Model Spread Correct]]="",ISBLANK(Games!#REF!)), "",IF(AND('Prediction Log'!$T3808="Y", 'Prediction Log'!$U3808="Y"), "Y", "N")), "")</f>
        <v/>
      </c>
      <c r="Y3808" s="145" t="str">
        <f>IFERROR(IF(ISNUMBER(Table3[[#This Row],[Predicted Spread]]), IF(ISBLANK(Games!#REF!), "",IF('Prediction Log'!$D3808&gt;0, 'Prediction Log'!$M3808-'Prediction Log'!$D3808, IF('Prediction Log'!$D3808&lt;0, -'Prediction Log'!$M3808+'Prediction Log'!$D3808, "NA"))), ""), "")</f>
        <v/>
      </c>
      <c r="Z3808" s="145" t="str">
        <f>IF(ISNUMBER(Table3[[#This Row],[Difference from Market]]), IF(ISBLANK(Games!#REF!), "",ABS('Prediction Log'!$Y3808)), "")</f>
        <v/>
      </c>
      <c r="AA3808" s="146" t="str">
        <f>IF(ISNUMBER(Table3[[#This Row],[Predicted Spread]]), IF(ISBLANK(Games!#REF!), "",IF('Prediction Log'!$E3808&gt;0, 'Prediction Log'!$M3808-'Prediction Log'!$E3808, IF('Prediction Log'!$E3808&lt;0, -'Prediction Log'!$M3808+'Prediction Log'!$E3808, "NA"))), "")</f>
        <v/>
      </c>
      <c r="AB3808" s="147" t="str">
        <f>IF(ISNUMBER(Table3[[#This Row],[Difference from Prediction]]), IF(ISBLANK(Games!#REF!), "",ABS('Prediction Log'!$AA3808)), "")</f>
        <v/>
      </c>
      <c r="AC3808" s="161" t="str">
        <f>IF(ISNUMBER(Table3[[#This Row],[Predicted Spread]]), IF(OR(ISBLANK(Games!#REF!),Table3[[#This Row],[Market Side Correct]]="",ISBLANK('Prediction Log'!$L3808)), "",IF(OR(AND('Prediction Log'!D3808&lt;0, 'Prediction Log'!L3808='Prediction Log'!B3808), AND('Prediction Log'!D3808&gt;0, 'Prediction Log'!C3808='Prediction Log'!L3808)),"Y", IF(ISBLANK(Games!$B$2), "","N"))), "")</f>
        <v/>
      </c>
      <c r="AD3808" s="161" t="str">
        <f>'Prediction Log'!$S3808</f>
        <v/>
      </c>
    </row>
    <row r="3809" spans="1:30" x14ac:dyDescent="0.45">
      <c r="A3809" s="140" t="e">
        <f>IF(ISBLANK(Games!#REF!), "",Games!#REF!)</f>
        <v>#REF!</v>
      </c>
      <c r="B3809" s="133" t="e">
        <f>IF(ISBLANK(Games!#REF!), "",Games!#REF!)</f>
        <v>#REF!</v>
      </c>
      <c r="C3809" s="133" t="e">
        <f>IF(ISBLANK(Games!#REF!), "",Games!#REF!)</f>
        <v>#REF!</v>
      </c>
      <c r="D3809" s="134" t="str">
        <f>IF(ISBLANK(Games!$D3808), "",IF(_xlfn.NUMBERVALUE(Games!D3808)=0, "",_xlfn.NUMBERVALUE(Games!D3808) ))</f>
        <v/>
      </c>
      <c r="E3809" s="141" t="str">
        <f>IF(ISBLANK(_xlfn.NUMBERVALUE(Games!#REF!)), "",IF(ISNUMBER(Table3[[#This Row],[Week]]), _xlfn.NUMBERVALUE(Games!#REF!), ""))</f>
        <v/>
      </c>
      <c r="F3809" s="125" t="str">
        <f>IFERROR(IF(ISBLANK(Games!#REF!), "", IF(Games!#REF!=Games!#REF!, Games!#REF!, 1-Games!#REF!)), "")</f>
        <v/>
      </c>
      <c r="G3809" s="142" t="str">
        <f>IF(OR(ISBLANK(Games!#REF!),Table3[[#This Row],[Spread]]=""), "", IF('Prediction Log'!$D3809&lt;0, 'Prediction Log'!$B3809, 'Prediction Log'!$C3809))</f>
        <v/>
      </c>
      <c r="H3809" s="123" t="e">
        <f>IF(ISBLANK(Games!#REF!), "",Games!#REF!)</f>
        <v>#REF!</v>
      </c>
      <c r="I3809" s="123" t="e">
        <f>IF('Prediction Log'!$F3809&gt;0.5, 'Prediction Log'!$B3809, IF('Prediction Log'!$F3809&lt;0.5, 'Prediction Log'!$C3809, "PICK"))</f>
        <v>#REF!</v>
      </c>
      <c r="J3809" s="124" t="e">
        <f>IF(ISBLANK(Games!#REF!), "",IF('Prediction Log'!$I3809='Prediction Log'!$B3809, 'Prediction Log'!$F3809, 1-'Prediction Log'!$F3809))</f>
        <v>#REF!</v>
      </c>
      <c r="K3809" s="6" t="e">
        <f>IF(ISBLANK(Games!#REF!), "",Games!#REF!)</f>
        <v>#REF!</v>
      </c>
      <c r="L3809" s="143" t="e">
        <f>IF(ISBLANK(Games!#REF!), "",Games!#REF!)</f>
        <v>#REF!</v>
      </c>
      <c r="M3809" s="144" t="e">
        <f>IF(ISBLANK(Games!#REF!), "",_xlfn.NUMBERVALUE(Games!#REF!)-_xlfn.NUMBERVALUE(Games!#REF!))</f>
        <v>#REF!</v>
      </c>
      <c r="N38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09" s="145" t="str">
        <f>IFERROR(IF(OR(ISBLANK(Games!#REF!), Table3[[#This Row],[Spread]]=""),"",IF('Prediction Log'!$L3809='Prediction Log'!$G3809, "Y", "N")), "")</f>
        <v/>
      </c>
      <c r="R3809" s="145" t="str">
        <f>IF(ISNUMBER(Table3[[#This Row],[Predicted Spread]]), Table3[[#This Row],[Home Team Covered Market]],"")</f>
        <v/>
      </c>
      <c r="S3809" s="145" t="str">
        <f>IF(ISNUMBER(Table3[[#This Row],[Predicted Spread]]), IF(OR(Table3[[#This Row],[Market Side Correct]]="",ISBLANK(Games!#REF!)), "",IF(AND('Prediction Log'!$Q3809="Y", 'Prediction Log'!$R3809="Y"), "Y", "N")),"")</f>
        <v/>
      </c>
      <c r="T3809" s="145" t="str">
        <f>IF(ISNUMBER(Table3[[#This Row],[Predicted Spread]]), IF(ISBLANK(Games!#REF!),"",IF(Games!#REF!='Prediction Log'!$H3809, "Y", "N")), "")</f>
        <v/>
      </c>
      <c r="U3809" s="145" t="str">
        <f>IF(ISNUMBER(Table3[[#This Row],[Predicted Spread]]), IF(OR(Table3[[#This Row],[Spread]]="",ISBLANK(Games!#REF!)), "", IF(Table3[[#This Row],[Home Team Covered Market]]=Games!#REF!, "Y", "N")),"")</f>
        <v/>
      </c>
      <c r="V3809" s="145" t="e">
        <f>IF(ISBLANK(Games!#REF!), "",IF('Prediction Log'!$I3809='Prediction Log'!$L3809, "Y", "N"))</f>
        <v>#REF!</v>
      </c>
      <c r="W3809" s="145" t="str">
        <f>IF(ISNUMBER(Table3[[#This Row],[Predicted Spread]]), IF(OR(Table3[[#This Row],[Model Spread Correct]]="",ISBLANK(Games!#REF!)), "",IF('Prediction Log'!$H3809&lt;&gt;'Prediction Log'!$L3809, "N",IF(AND('Prediction Log'!$E3809&gt;0, 'Prediction Log'!$M3809&gt;'Prediction Log'!$E3809, 'Prediction Log'!$H3809='Prediction Log'!$C3809), "Y", IF(AND('Prediction Log'!$E3809&lt;0, 'Prediction Log'!$M3809&lt;'Prediction Log'!$E3809,'Prediction Log'!$H3809='Prediction Log'!$B3809 ), "Y", IF('Prediction Log'!$M3809='Prediction Log'!$E3809, "PUSH", "N"))))), "")</f>
        <v/>
      </c>
      <c r="X3809" s="145" t="str">
        <f>IF(ISNUMBER(Table3[[#This Row],[Predicted Spread]]), IF(OR(Table3[[#This Row],[Model Spread Correct]]="",ISBLANK(Games!#REF!)), "",IF(AND('Prediction Log'!$T3809="Y", 'Prediction Log'!$U3809="Y"), "Y", "N")), "")</f>
        <v/>
      </c>
      <c r="Y3809" s="145" t="str">
        <f>IFERROR(IF(ISNUMBER(Table3[[#This Row],[Predicted Spread]]), IF(ISBLANK(Games!#REF!), "",IF('Prediction Log'!$D3809&gt;0, 'Prediction Log'!$M3809-'Prediction Log'!$D3809, IF('Prediction Log'!$D3809&lt;0, -'Prediction Log'!$M3809+'Prediction Log'!$D3809, "NA"))), ""), "")</f>
        <v/>
      </c>
      <c r="Z3809" s="145" t="str">
        <f>IF(ISNUMBER(Table3[[#This Row],[Difference from Market]]), IF(ISBLANK(Games!#REF!), "",ABS('Prediction Log'!$Y3809)), "")</f>
        <v/>
      </c>
      <c r="AA3809" s="146" t="str">
        <f>IF(ISNUMBER(Table3[[#This Row],[Predicted Spread]]), IF(ISBLANK(Games!#REF!), "",IF('Prediction Log'!$E3809&gt;0, 'Prediction Log'!$M3809-'Prediction Log'!$E3809, IF('Prediction Log'!$E3809&lt;0, -'Prediction Log'!$M3809+'Prediction Log'!$E3809, "NA"))), "")</f>
        <v/>
      </c>
      <c r="AB3809" s="147" t="str">
        <f>IF(ISNUMBER(Table3[[#This Row],[Difference from Prediction]]), IF(ISBLANK(Games!#REF!), "",ABS('Prediction Log'!$AA3809)), "")</f>
        <v/>
      </c>
      <c r="AC3809" s="161" t="str">
        <f>IF(ISNUMBER(Table3[[#This Row],[Predicted Spread]]), IF(OR(ISBLANK(Games!#REF!),Table3[[#This Row],[Market Side Correct]]="",ISBLANK('Prediction Log'!$L3809)), "",IF(OR(AND('Prediction Log'!D3809&lt;0, 'Prediction Log'!L3809='Prediction Log'!B3809), AND('Prediction Log'!D3809&gt;0, 'Prediction Log'!C3809='Prediction Log'!L3809)),"Y", IF(ISBLANK(Games!$B$2), "","N"))), "")</f>
        <v/>
      </c>
      <c r="AD3809" s="161" t="str">
        <f>'Prediction Log'!$S3809</f>
        <v/>
      </c>
    </row>
    <row r="3810" spans="1:30" x14ac:dyDescent="0.45">
      <c r="A3810" s="140" t="e">
        <f>IF(ISBLANK(Games!#REF!), "",Games!#REF!)</f>
        <v>#REF!</v>
      </c>
      <c r="B3810" s="133" t="e">
        <f>IF(ISBLANK(Games!#REF!), "",Games!#REF!)</f>
        <v>#REF!</v>
      </c>
      <c r="C3810" s="133" t="e">
        <f>IF(ISBLANK(Games!#REF!), "",Games!#REF!)</f>
        <v>#REF!</v>
      </c>
      <c r="D3810" s="134" t="str">
        <f>IF(ISBLANK(Games!$D3809), "",IF(_xlfn.NUMBERVALUE(Games!D3809)=0, "",_xlfn.NUMBERVALUE(Games!D3809) ))</f>
        <v/>
      </c>
      <c r="E3810" s="141" t="str">
        <f>IF(ISBLANK(_xlfn.NUMBERVALUE(Games!#REF!)), "",IF(ISNUMBER(Table3[[#This Row],[Week]]), _xlfn.NUMBERVALUE(Games!#REF!), ""))</f>
        <v/>
      </c>
      <c r="F3810" s="125" t="str">
        <f>IFERROR(IF(ISBLANK(Games!#REF!), "", IF(Games!#REF!=Games!#REF!, Games!#REF!, 1-Games!#REF!)), "")</f>
        <v/>
      </c>
      <c r="G3810" s="142" t="str">
        <f>IF(OR(ISBLANK(Games!#REF!),Table3[[#This Row],[Spread]]=""), "", IF('Prediction Log'!$D3810&lt;0, 'Prediction Log'!$B3810, 'Prediction Log'!$C3810))</f>
        <v/>
      </c>
      <c r="H3810" s="123" t="e">
        <f>IF(ISBLANK(Games!#REF!), "",Games!#REF!)</f>
        <v>#REF!</v>
      </c>
      <c r="I3810" s="123" t="e">
        <f>IF('Prediction Log'!$F3810&gt;0.5, 'Prediction Log'!$B3810, IF('Prediction Log'!$F3810&lt;0.5, 'Prediction Log'!$C3810, "PICK"))</f>
        <v>#REF!</v>
      </c>
      <c r="J3810" s="124" t="e">
        <f>IF(ISBLANK(Games!#REF!), "",IF('Prediction Log'!$I3810='Prediction Log'!$B3810, 'Prediction Log'!$F3810, 1-'Prediction Log'!$F3810))</f>
        <v>#REF!</v>
      </c>
      <c r="K3810" s="6" t="e">
        <f>IF(ISBLANK(Games!#REF!), "",Games!#REF!)</f>
        <v>#REF!</v>
      </c>
      <c r="L3810" s="143" t="e">
        <f>IF(ISBLANK(Games!#REF!), "",Games!#REF!)</f>
        <v>#REF!</v>
      </c>
      <c r="M3810" s="144" t="e">
        <f>IF(ISBLANK(Games!#REF!), "",_xlfn.NUMBERVALUE(Games!#REF!)-_xlfn.NUMBERVALUE(Games!#REF!))</f>
        <v>#REF!</v>
      </c>
      <c r="N38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10" s="145" t="str">
        <f>IFERROR(IF(OR(ISBLANK(Games!#REF!), Table3[[#This Row],[Spread]]=""),"",IF('Prediction Log'!$L3810='Prediction Log'!$G3810, "Y", "N")), "")</f>
        <v/>
      </c>
      <c r="R3810" s="145" t="str">
        <f>IF(ISNUMBER(Table3[[#This Row],[Predicted Spread]]), Table3[[#This Row],[Home Team Covered Market]],"")</f>
        <v/>
      </c>
      <c r="S3810" s="145" t="str">
        <f>IF(ISNUMBER(Table3[[#This Row],[Predicted Spread]]), IF(OR(Table3[[#This Row],[Market Side Correct]]="",ISBLANK(Games!#REF!)), "",IF(AND('Prediction Log'!$Q3810="Y", 'Prediction Log'!$R3810="Y"), "Y", "N")),"")</f>
        <v/>
      </c>
      <c r="T3810" s="145" t="str">
        <f>IF(ISNUMBER(Table3[[#This Row],[Predicted Spread]]), IF(ISBLANK(Games!#REF!),"",IF(Games!#REF!='Prediction Log'!$H3810, "Y", "N")), "")</f>
        <v/>
      </c>
      <c r="U3810" s="145" t="str">
        <f>IF(ISNUMBER(Table3[[#This Row],[Predicted Spread]]), IF(OR(Table3[[#This Row],[Spread]]="",ISBLANK(Games!#REF!)), "", IF(Table3[[#This Row],[Home Team Covered Market]]=Games!#REF!, "Y", "N")),"")</f>
        <v/>
      </c>
      <c r="V3810" s="145" t="e">
        <f>IF(ISBLANK(Games!#REF!), "",IF('Prediction Log'!$I3810='Prediction Log'!$L3810, "Y", "N"))</f>
        <v>#REF!</v>
      </c>
      <c r="W3810" s="145" t="str">
        <f>IF(ISNUMBER(Table3[[#This Row],[Predicted Spread]]), IF(OR(Table3[[#This Row],[Model Spread Correct]]="",ISBLANK(Games!#REF!)), "",IF('Prediction Log'!$H3810&lt;&gt;'Prediction Log'!$L3810, "N",IF(AND('Prediction Log'!$E3810&gt;0, 'Prediction Log'!$M3810&gt;'Prediction Log'!$E3810, 'Prediction Log'!$H3810='Prediction Log'!$C3810), "Y", IF(AND('Prediction Log'!$E3810&lt;0, 'Prediction Log'!$M3810&lt;'Prediction Log'!$E3810,'Prediction Log'!$H3810='Prediction Log'!$B3810 ), "Y", IF('Prediction Log'!$M3810='Prediction Log'!$E3810, "PUSH", "N"))))), "")</f>
        <v/>
      </c>
      <c r="X3810" s="145" t="str">
        <f>IF(ISNUMBER(Table3[[#This Row],[Predicted Spread]]), IF(OR(Table3[[#This Row],[Model Spread Correct]]="",ISBLANK(Games!#REF!)), "",IF(AND('Prediction Log'!$T3810="Y", 'Prediction Log'!$U3810="Y"), "Y", "N")), "")</f>
        <v/>
      </c>
      <c r="Y3810" s="145" t="str">
        <f>IFERROR(IF(ISNUMBER(Table3[[#This Row],[Predicted Spread]]), IF(ISBLANK(Games!#REF!), "",IF('Prediction Log'!$D3810&gt;0, 'Prediction Log'!$M3810-'Prediction Log'!$D3810, IF('Prediction Log'!$D3810&lt;0, -'Prediction Log'!$M3810+'Prediction Log'!$D3810, "NA"))), ""), "")</f>
        <v/>
      </c>
      <c r="Z3810" s="145" t="str">
        <f>IF(ISNUMBER(Table3[[#This Row],[Difference from Market]]), IF(ISBLANK(Games!#REF!), "",ABS('Prediction Log'!$Y3810)), "")</f>
        <v/>
      </c>
      <c r="AA3810" s="146" t="str">
        <f>IF(ISNUMBER(Table3[[#This Row],[Predicted Spread]]), IF(ISBLANK(Games!#REF!), "",IF('Prediction Log'!$E3810&gt;0, 'Prediction Log'!$M3810-'Prediction Log'!$E3810, IF('Prediction Log'!$E3810&lt;0, -'Prediction Log'!$M3810+'Prediction Log'!$E3810, "NA"))), "")</f>
        <v/>
      </c>
      <c r="AB3810" s="147" t="str">
        <f>IF(ISNUMBER(Table3[[#This Row],[Difference from Prediction]]), IF(ISBLANK(Games!#REF!), "",ABS('Prediction Log'!$AA3810)), "")</f>
        <v/>
      </c>
      <c r="AC3810" s="161" t="str">
        <f>IF(ISNUMBER(Table3[[#This Row],[Predicted Spread]]), IF(OR(ISBLANK(Games!#REF!),Table3[[#This Row],[Market Side Correct]]="",ISBLANK('Prediction Log'!$L3810)), "",IF(OR(AND('Prediction Log'!D3810&lt;0, 'Prediction Log'!L3810='Prediction Log'!B3810), AND('Prediction Log'!D3810&gt;0, 'Prediction Log'!C3810='Prediction Log'!L3810)),"Y", IF(ISBLANK(Games!$B$2), "","N"))), "")</f>
        <v/>
      </c>
      <c r="AD3810" s="161" t="str">
        <f>'Prediction Log'!$S3810</f>
        <v/>
      </c>
    </row>
    <row r="3811" spans="1:30" x14ac:dyDescent="0.45">
      <c r="A3811" s="140" t="e">
        <f>IF(ISBLANK(Games!#REF!), "",Games!#REF!)</f>
        <v>#REF!</v>
      </c>
      <c r="B3811" s="133" t="e">
        <f>IF(ISBLANK(Games!#REF!), "",Games!#REF!)</f>
        <v>#REF!</v>
      </c>
      <c r="C3811" s="133" t="e">
        <f>IF(ISBLANK(Games!#REF!), "",Games!#REF!)</f>
        <v>#REF!</v>
      </c>
      <c r="D3811" s="134" t="str">
        <f>IF(ISBLANK(Games!$D3810), "",IF(_xlfn.NUMBERVALUE(Games!D3810)=0, "",_xlfn.NUMBERVALUE(Games!D3810) ))</f>
        <v/>
      </c>
      <c r="E3811" s="141" t="str">
        <f>IF(ISBLANK(_xlfn.NUMBERVALUE(Games!#REF!)), "",IF(ISNUMBER(Table3[[#This Row],[Week]]), _xlfn.NUMBERVALUE(Games!#REF!), ""))</f>
        <v/>
      </c>
      <c r="F3811" s="125" t="str">
        <f>IFERROR(IF(ISBLANK(Games!#REF!), "", IF(Games!#REF!=Games!#REF!, Games!#REF!, 1-Games!#REF!)), "")</f>
        <v/>
      </c>
      <c r="G3811" s="142" t="str">
        <f>IF(OR(ISBLANK(Games!#REF!),Table3[[#This Row],[Spread]]=""), "", IF('Prediction Log'!$D3811&lt;0, 'Prediction Log'!$B3811, 'Prediction Log'!$C3811))</f>
        <v/>
      </c>
      <c r="H3811" s="123" t="e">
        <f>IF(ISBLANK(Games!#REF!), "",Games!#REF!)</f>
        <v>#REF!</v>
      </c>
      <c r="I3811" s="123" t="e">
        <f>IF('Prediction Log'!$F3811&gt;0.5, 'Prediction Log'!$B3811, IF('Prediction Log'!$F3811&lt;0.5, 'Prediction Log'!$C3811, "PICK"))</f>
        <v>#REF!</v>
      </c>
      <c r="J3811" s="124" t="e">
        <f>IF(ISBLANK(Games!#REF!), "",IF('Prediction Log'!$I3811='Prediction Log'!$B3811, 'Prediction Log'!$F3811, 1-'Prediction Log'!$F3811))</f>
        <v>#REF!</v>
      </c>
      <c r="K3811" s="6" t="e">
        <f>IF(ISBLANK(Games!#REF!), "",Games!#REF!)</f>
        <v>#REF!</v>
      </c>
      <c r="L3811" s="143" t="e">
        <f>IF(ISBLANK(Games!#REF!), "",Games!#REF!)</f>
        <v>#REF!</v>
      </c>
      <c r="M3811" s="144" t="e">
        <f>IF(ISBLANK(Games!#REF!), "",_xlfn.NUMBERVALUE(Games!#REF!)-_xlfn.NUMBERVALUE(Games!#REF!))</f>
        <v>#REF!</v>
      </c>
      <c r="N38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11" s="145" t="str">
        <f>IFERROR(IF(OR(ISBLANK(Games!#REF!), Table3[[#This Row],[Spread]]=""),"",IF('Prediction Log'!$L3811='Prediction Log'!$G3811, "Y", "N")), "")</f>
        <v/>
      </c>
      <c r="R3811" s="145" t="str">
        <f>IF(ISNUMBER(Table3[[#This Row],[Predicted Spread]]), Table3[[#This Row],[Home Team Covered Market]],"")</f>
        <v/>
      </c>
      <c r="S3811" s="145" t="str">
        <f>IF(ISNUMBER(Table3[[#This Row],[Predicted Spread]]), IF(OR(Table3[[#This Row],[Market Side Correct]]="",ISBLANK(Games!#REF!)), "",IF(AND('Prediction Log'!$Q3811="Y", 'Prediction Log'!$R3811="Y"), "Y", "N")),"")</f>
        <v/>
      </c>
      <c r="T3811" s="145" t="str">
        <f>IF(ISNUMBER(Table3[[#This Row],[Predicted Spread]]), IF(ISBLANK(Games!#REF!),"",IF(Games!#REF!='Prediction Log'!$H3811, "Y", "N")), "")</f>
        <v/>
      </c>
      <c r="U3811" s="145" t="str">
        <f>IF(ISNUMBER(Table3[[#This Row],[Predicted Spread]]), IF(OR(Table3[[#This Row],[Spread]]="",ISBLANK(Games!#REF!)), "", IF(Table3[[#This Row],[Home Team Covered Market]]=Games!#REF!, "Y", "N")),"")</f>
        <v/>
      </c>
      <c r="V3811" s="145" t="e">
        <f>IF(ISBLANK(Games!#REF!), "",IF('Prediction Log'!$I3811='Prediction Log'!$L3811, "Y", "N"))</f>
        <v>#REF!</v>
      </c>
      <c r="W3811" s="145" t="str">
        <f>IF(ISNUMBER(Table3[[#This Row],[Predicted Spread]]), IF(OR(Table3[[#This Row],[Model Spread Correct]]="",ISBLANK(Games!#REF!)), "",IF('Prediction Log'!$H3811&lt;&gt;'Prediction Log'!$L3811, "N",IF(AND('Prediction Log'!$E3811&gt;0, 'Prediction Log'!$M3811&gt;'Prediction Log'!$E3811, 'Prediction Log'!$H3811='Prediction Log'!$C3811), "Y", IF(AND('Prediction Log'!$E3811&lt;0, 'Prediction Log'!$M3811&lt;'Prediction Log'!$E3811,'Prediction Log'!$H3811='Prediction Log'!$B3811 ), "Y", IF('Prediction Log'!$M3811='Prediction Log'!$E3811, "PUSH", "N"))))), "")</f>
        <v/>
      </c>
      <c r="X3811" s="145" t="str">
        <f>IF(ISNUMBER(Table3[[#This Row],[Predicted Spread]]), IF(OR(Table3[[#This Row],[Model Spread Correct]]="",ISBLANK(Games!#REF!)), "",IF(AND('Prediction Log'!$T3811="Y", 'Prediction Log'!$U3811="Y"), "Y", "N")), "")</f>
        <v/>
      </c>
      <c r="Y3811" s="145" t="str">
        <f>IFERROR(IF(ISNUMBER(Table3[[#This Row],[Predicted Spread]]), IF(ISBLANK(Games!#REF!), "",IF('Prediction Log'!$D3811&gt;0, 'Prediction Log'!$M3811-'Prediction Log'!$D3811, IF('Prediction Log'!$D3811&lt;0, -'Prediction Log'!$M3811+'Prediction Log'!$D3811, "NA"))), ""), "")</f>
        <v/>
      </c>
      <c r="Z3811" s="145" t="str">
        <f>IF(ISNUMBER(Table3[[#This Row],[Difference from Market]]), IF(ISBLANK(Games!#REF!), "",ABS('Prediction Log'!$Y3811)), "")</f>
        <v/>
      </c>
      <c r="AA3811" s="146" t="str">
        <f>IF(ISNUMBER(Table3[[#This Row],[Predicted Spread]]), IF(ISBLANK(Games!#REF!), "",IF('Prediction Log'!$E3811&gt;0, 'Prediction Log'!$M3811-'Prediction Log'!$E3811, IF('Prediction Log'!$E3811&lt;0, -'Prediction Log'!$M3811+'Prediction Log'!$E3811, "NA"))), "")</f>
        <v/>
      </c>
      <c r="AB3811" s="147" t="str">
        <f>IF(ISNUMBER(Table3[[#This Row],[Difference from Prediction]]), IF(ISBLANK(Games!#REF!), "",ABS('Prediction Log'!$AA3811)), "")</f>
        <v/>
      </c>
      <c r="AC3811" s="161" t="str">
        <f>IF(ISNUMBER(Table3[[#This Row],[Predicted Spread]]), IF(OR(ISBLANK(Games!#REF!),Table3[[#This Row],[Market Side Correct]]="",ISBLANK('Prediction Log'!$L3811)), "",IF(OR(AND('Prediction Log'!D3811&lt;0, 'Prediction Log'!L3811='Prediction Log'!B3811), AND('Prediction Log'!D3811&gt;0, 'Prediction Log'!C3811='Prediction Log'!L3811)),"Y", IF(ISBLANK(Games!$B$2), "","N"))), "")</f>
        <v/>
      </c>
      <c r="AD3811" s="161" t="str">
        <f>'Prediction Log'!$S3811</f>
        <v/>
      </c>
    </row>
    <row r="3812" spans="1:30" x14ac:dyDescent="0.45">
      <c r="A3812" s="140" t="e">
        <f>IF(ISBLANK(Games!#REF!), "",Games!#REF!)</f>
        <v>#REF!</v>
      </c>
      <c r="B3812" s="133" t="e">
        <f>IF(ISBLANK(Games!#REF!), "",Games!#REF!)</f>
        <v>#REF!</v>
      </c>
      <c r="C3812" s="133" t="e">
        <f>IF(ISBLANK(Games!#REF!), "",Games!#REF!)</f>
        <v>#REF!</v>
      </c>
      <c r="D3812" s="134" t="str">
        <f>IF(ISBLANK(Games!$D3811), "",IF(_xlfn.NUMBERVALUE(Games!D3811)=0, "",_xlfn.NUMBERVALUE(Games!D3811) ))</f>
        <v/>
      </c>
      <c r="E3812" s="141" t="str">
        <f>IF(ISBLANK(_xlfn.NUMBERVALUE(Games!#REF!)), "",IF(ISNUMBER(Table3[[#This Row],[Week]]), _xlfn.NUMBERVALUE(Games!#REF!), ""))</f>
        <v/>
      </c>
      <c r="F3812" s="125" t="str">
        <f>IFERROR(IF(ISBLANK(Games!#REF!), "", IF(Games!#REF!=Games!#REF!, Games!#REF!, 1-Games!#REF!)), "")</f>
        <v/>
      </c>
      <c r="G3812" s="142" t="str">
        <f>IF(OR(ISBLANK(Games!#REF!),Table3[[#This Row],[Spread]]=""), "", IF('Prediction Log'!$D3812&lt;0, 'Prediction Log'!$B3812, 'Prediction Log'!$C3812))</f>
        <v/>
      </c>
      <c r="H3812" s="123" t="e">
        <f>IF(ISBLANK(Games!#REF!), "",Games!#REF!)</f>
        <v>#REF!</v>
      </c>
      <c r="I3812" s="123" t="e">
        <f>IF('Prediction Log'!$F3812&gt;0.5, 'Prediction Log'!$B3812, IF('Prediction Log'!$F3812&lt;0.5, 'Prediction Log'!$C3812, "PICK"))</f>
        <v>#REF!</v>
      </c>
      <c r="J3812" s="124" t="e">
        <f>IF(ISBLANK(Games!#REF!), "",IF('Prediction Log'!$I3812='Prediction Log'!$B3812, 'Prediction Log'!$F3812, 1-'Prediction Log'!$F3812))</f>
        <v>#REF!</v>
      </c>
      <c r="K3812" s="6" t="e">
        <f>IF(ISBLANK(Games!#REF!), "",Games!#REF!)</f>
        <v>#REF!</v>
      </c>
      <c r="L3812" s="143" t="e">
        <f>IF(ISBLANK(Games!#REF!), "",Games!#REF!)</f>
        <v>#REF!</v>
      </c>
      <c r="M3812" s="144" t="e">
        <f>IF(ISBLANK(Games!#REF!), "",_xlfn.NUMBERVALUE(Games!#REF!)-_xlfn.NUMBERVALUE(Games!#REF!))</f>
        <v>#REF!</v>
      </c>
      <c r="N38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12" s="145" t="str">
        <f>IFERROR(IF(OR(ISBLANK(Games!#REF!), Table3[[#This Row],[Spread]]=""),"",IF('Prediction Log'!$L3812='Prediction Log'!$G3812, "Y", "N")), "")</f>
        <v/>
      </c>
      <c r="R3812" s="145" t="str">
        <f>IF(ISNUMBER(Table3[[#This Row],[Predicted Spread]]), Table3[[#This Row],[Home Team Covered Market]],"")</f>
        <v/>
      </c>
      <c r="S3812" s="145" t="str">
        <f>IF(ISNUMBER(Table3[[#This Row],[Predicted Spread]]), IF(OR(Table3[[#This Row],[Market Side Correct]]="",ISBLANK(Games!#REF!)), "",IF(AND('Prediction Log'!$Q3812="Y", 'Prediction Log'!$R3812="Y"), "Y", "N")),"")</f>
        <v/>
      </c>
      <c r="T3812" s="145" t="str">
        <f>IF(ISNUMBER(Table3[[#This Row],[Predicted Spread]]), IF(ISBLANK(Games!#REF!),"",IF(Games!#REF!='Prediction Log'!$H3812, "Y", "N")), "")</f>
        <v/>
      </c>
      <c r="U3812" s="145" t="str">
        <f>IF(ISNUMBER(Table3[[#This Row],[Predicted Spread]]), IF(OR(Table3[[#This Row],[Spread]]="",ISBLANK(Games!#REF!)), "", IF(Table3[[#This Row],[Home Team Covered Market]]=Games!#REF!, "Y", "N")),"")</f>
        <v/>
      </c>
      <c r="V3812" s="145" t="e">
        <f>IF(ISBLANK(Games!#REF!), "",IF('Prediction Log'!$I3812='Prediction Log'!$L3812, "Y", "N"))</f>
        <v>#REF!</v>
      </c>
      <c r="W3812" s="145" t="str">
        <f>IF(ISNUMBER(Table3[[#This Row],[Predicted Spread]]), IF(OR(Table3[[#This Row],[Model Spread Correct]]="",ISBLANK(Games!#REF!)), "",IF('Prediction Log'!$H3812&lt;&gt;'Prediction Log'!$L3812, "N",IF(AND('Prediction Log'!$E3812&gt;0, 'Prediction Log'!$M3812&gt;'Prediction Log'!$E3812, 'Prediction Log'!$H3812='Prediction Log'!$C3812), "Y", IF(AND('Prediction Log'!$E3812&lt;0, 'Prediction Log'!$M3812&lt;'Prediction Log'!$E3812,'Prediction Log'!$H3812='Prediction Log'!$B3812 ), "Y", IF('Prediction Log'!$M3812='Prediction Log'!$E3812, "PUSH", "N"))))), "")</f>
        <v/>
      </c>
      <c r="X3812" s="145" t="str">
        <f>IF(ISNUMBER(Table3[[#This Row],[Predicted Spread]]), IF(OR(Table3[[#This Row],[Model Spread Correct]]="",ISBLANK(Games!#REF!)), "",IF(AND('Prediction Log'!$T3812="Y", 'Prediction Log'!$U3812="Y"), "Y", "N")), "")</f>
        <v/>
      </c>
      <c r="Y3812" s="145" t="str">
        <f>IFERROR(IF(ISNUMBER(Table3[[#This Row],[Predicted Spread]]), IF(ISBLANK(Games!#REF!), "",IF('Prediction Log'!$D3812&gt;0, 'Prediction Log'!$M3812-'Prediction Log'!$D3812, IF('Prediction Log'!$D3812&lt;0, -'Prediction Log'!$M3812+'Prediction Log'!$D3812, "NA"))), ""), "")</f>
        <v/>
      </c>
      <c r="Z3812" s="145" t="str">
        <f>IF(ISNUMBER(Table3[[#This Row],[Difference from Market]]), IF(ISBLANK(Games!#REF!), "",ABS('Prediction Log'!$Y3812)), "")</f>
        <v/>
      </c>
      <c r="AA3812" s="146" t="str">
        <f>IF(ISNUMBER(Table3[[#This Row],[Predicted Spread]]), IF(ISBLANK(Games!#REF!), "",IF('Prediction Log'!$E3812&gt;0, 'Prediction Log'!$M3812-'Prediction Log'!$E3812, IF('Prediction Log'!$E3812&lt;0, -'Prediction Log'!$M3812+'Prediction Log'!$E3812, "NA"))), "")</f>
        <v/>
      </c>
      <c r="AB3812" s="147" t="str">
        <f>IF(ISNUMBER(Table3[[#This Row],[Difference from Prediction]]), IF(ISBLANK(Games!#REF!), "",ABS('Prediction Log'!$AA3812)), "")</f>
        <v/>
      </c>
      <c r="AC3812" s="161" t="str">
        <f>IF(ISNUMBER(Table3[[#This Row],[Predicted Spread]]), IF(OR(ISBLANK(Games!#REF!),Table3[[#This Row],[Market Side Correct]]="",ISBLANK('Prediction Log'!$L3812)), "",IF(OR(AND('Prediction Log'!D3812&lt;0, 'Prediction Log'!L3812='Prediction Log'!B3812), AND('Prediction Log'!D3812&gt;0, 'Prediction Log'!C3812='Prediction Log'!L3812)),"Y", IF(ISBLANK(Games!$B$2), "","N"))), "")</f>
        <v/>
      </c>
      <c r="AD3812" s="161" t="str">
        <f>'Prediction Log'!$S3812</f>
        <v/>
      </c>
    </row>
    <row r="3813" spans="1:30" x14ac:dyDescent="0.45">
      <c r="A3813" s="140" t="e">
        <f>IF(ISBLANK(Games!#REF!), "",Games!#REF!)</f>
        <v>#REF!</v>
      </c>
      <c r="B3813" s="133" t="e">
        <f>IF(ISBLANK(Games!#REF!), "",Games!#REF!)</f>
        <v>#REF!</v>
      </c>
      <c r="C3813" s="133" t="e">
        <f>IF(ISBLANK(Games!#REF!), "",Games!#REF!)</f>
        <v>#REF!</v>
      </c>
      <c r="D3813" s="134" t="str">
        <f>IF(ISBLANK(Games!$D3812), "",IF(_xlfn.NUMBERVALUE(Games!D3812)=0, "",_xlfn.NUMBERVALUE(Games!D3812) ))</f>
        <v/>
      </c>
      <c r="E3813" s="141" t="str">
        <f>IF(ISBLANK(_xlfn.NUMBERVALUE(Games!#REF!)), "",IF(ISNUMBER(Table3[[#This Row],[Week]]), _xlfn.NUMBERVALUE(Games!#REF!), ""))</f>
        <v/>
      </c>
      <c r="F3813" s="125" t="str">
        <f>IFERROR(IF(ISBLANK(Games!#REF!), "", IF(Games!#REF!=Games!#REF!, Games!#REF!, 1-Games!#REF!)), "")</f>
        <v/>
      </c>
      <c r="G3813" s="142" t="str">
        <f>IF(OR(ISBLANK(Games!#REF!),Table3[[#This Row],[Spread]]=""), "", IF('Prediction Log'!$D3813&lt;0, 'Prediction Log'!$B3813, 'Prediction Log'!$C3813))</f>
        <v/>
      </c>
      <c r="H3813" s="123" t="e">
        <f>IF(ISBLANK(Games!#REF!), "",Games!#REF!)</f>
        <v>#REF!</v>
      </c>
      <c r="I3813" s="123" t="e">
        <f>IF('Prediction Log'!$F3813&gt;0.5, 'Prediction Log'!$B3813, IF('Prediction Log'!$F3813&lt;0.5, 'Prediction Log'!$C3813, "PICK"))</f>
        <v>#REF!</v>
      </c>
      <c r="J3813" s="124" t="e">
        <f>IF(ISBLANK(Games!#REF!), "",IF('Prediction Log'!$I3813='Prediction Log'!$B3813, 'Prediction Log'!$F3813, 1-'Prediction Log'!$F3813))</f>
        <v>#REF!</v>
      </c>
      <c r="K3813" s="6" t="e">
        <f>IF(ISBLANK(Games!#REF!), "",Games!#REF!)</f>
        <v>#REF!</v>
      </c>
      <c r="L3813" s="143" t="e">
        <f>IF(ISBLANK(Games!#REF!), "",Games!#REF!)</f>
        <v>#REF!</v>
      </c>
      <c r="M3813" s="144" t="e">
        <f>IF(ISBLANK(Games!#REF!), "",_xlfn.NUMBERVALUE(Games!#REF!)-_xlfn.NUMBERVALUE(Games!#REF!))</f>
        <v>#REF!</v>
      </c>
      <c r="N38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13" s="145" t="str">
        <f>IFERROR(IF(OR(ISBLANK(Games!#REF!), Table3[[#This Row],[Spread]]=""),"",IF('Prediction Log'!$L3813='Prediction Log'!$G3813, "Y", "N")), "")</f>
        <v/>
      </c>
      <c r="R3813" s="145" t="str">
        <f>IF(ISNUMBER(Table3[[#This Row],[Predicted Spread]]), Table3[[#This Row],[Home Team Covered Market]],"")</f>
        <v/>
      </c>
      <c r="S3813" s="145" t="str">
        <f>IF(ISNUMBER(Table3[[#This Row],[Predicted Spread]]), IF(OR(Table3[[#This Row],[Market Side Correct]]="",ISBLANK(Games!#REF!)), "",IF(AND('Prediction Log'!$Q3813="Y", 'Prediction Log'!$R3813="Y"), "Y", "N")),"")</f>
        <v/>
      </c>
      <c r="T3813" s="145" t="str">
        <f>IF(ISNUMBER(Table3[[#This Row],[Predicted Spread]]), IF(ISBLANK(Games!#REF!),"",IF(Games!#REF!='Prediction Log'!$H3813, "Y", "N")), "")</f>
        <v/>
      </c>
      <c r="U3813" s="145" t="str">
        <f>IF(ISNUMBER(Table3[[#This Row],[Predicted Spread]]), IF(OR(Table3[[#This Row],[Spread]]="",ISBLANK(Games!#REF!)), "", IF(Table3[[#This Row],[Home Team Covered Market]]=Games!#REF!, "Y", "N")),"")</f>
        <v/>
      </c>
      <c r="V3813" s="145" t="e">
        <f>IF(ISBLANK(Games!#REF!), "",IF('Prediction Log'!$I3813='Prediction Log'!$L3813, "Y", "N"))</f>
        <v>#REF!</v>
      </c>
      <c r="W3813" s="145" t="str">
        <f>IF(ISNUMBER(Table3[[#This Row],[Predicted Spread]]), IF(OR(Table3[[#This Row],[Model Spread Correct]]="",ISBLANK(Games!#REF!)), "",IF('Prediction Log'!$H3813&lt;&gt;'Prediction Log'!$L3813, "N",IF(AND('Prediction Log'!$E3813&gt;0, 'Prediction Log'!$M3813&gt;'Prediction Log'!$E3813, 'Prediction Log'!$H3813='Prediction Log'!$C3813), "Y", IF(AND('Prediction Log'!$E3813&lt;0, 'Prediction Log'!$M3813&lt;'Prediction Log'!$E3813,'Prediction Log'!$H3813='Prediction Log'!$B3813 ), "Y", IF('Prediction Log'!$M3813='Prediction Log'!$E3813, "PUSH", "N"))))), "")</f>
        <v/>
      </c>
      <c r="X3813" s="145" t="str">
        <f>IF(ISNUMBER(Table3[[#This Row],[Predicted Spread]]), IF(OR(Table3[[#This Row],[Model Spread Correct]]="",ISBLANK(Games!#REF!)), "",IF(AND('Prediction Log'!$T3813="Y", 'Prediction Log'!$U3813="Y"), "Y", "N")), "")</f>
        <v/>
      </c>
      <c r="Y3813" s="145" t="str">
        <f>IFERROR(IF(ISNUMBER(Table3[[#This Row],[Predicted Spread]]), IF(ISBLANK(Games!#REF!), "",IF('Prediction Log'!$D3813&gt;0, 'Prediction Log'!$M3813-'Prediction Log'!$D3813, IF('Prediction Log'!$D3813&lt;0, -'Prediction Log'!$M3813+'Prediction Log'!$D3813, "NA"))), ""), "")</f>
        <v/>
      </c>
      <c r="Z3813" s="145" t="str">
        <f>IF(ISNUMBER(Table3[[#This Row],[Difference from Market]]), IF(ISBLANK(Games!#REF!), "",ABS('Prediction Log'!$Y3813)), "")</f>
        <v/>
      </c>
      <c r="AA3813" s="146" t="str">
        <f>IF(ISNUMBER(Table3[[#This Row],[Predicted Spread]]), IF(ISBLANK(Games!#REF!), "",IF('Prediction Log'!$E3813&gt;0, 'Prediction Log'!$M3813-'Prediction Log'!$E3813, IF('Prediction Log'!$E3813&lt;0, -'Prediction Log'!$M3813+'Prediction Log'!$E3813, "NA"))), "")</f>
        <v/>
      </c>
      <c r="AB3813" s="147" t="str">
        <f>IF(ISNUMBER(Table3[[#This Row],[Difference from Prediction]]), IF(ISBLANK(Games!#REF!), "",ABS('Prediction Log'!$AA3813)), "")</f>
        <v/>
      </c>
      <c r="AC3813" s="161" t="str">
        <f>IF(ISNUMBER(Table3[[#This Row],[Predicted Spread]]), IF(OR(ISBLANK(Games!#REF!),Table3[[#This Row],[Market Side Correct]]="",ISBLANK('Prediction Log'!$L3813)), "",IF(OR(AND('Prediction Log'!D3813&lt;0, 'Prediction Log'!L3813='Prediction Log'!B3813), AND('Prediction Log'!D3813&gt;0, 'Prediction Log'!C3813='Prediction Log'!L3813)),"Y", IF(ISBLANK(Games!$B$2), "","N"))), "")</f>
        <v/>
      </c>
      <c r="AD3813" s="161" t="str">
        <f>'Prediction Log'!$S3813</f>
        <v/>
      </c>
    </row>
    <row r="3814" spans="1:30" x14ac:dyDescent="0.45">
      <c r="A3814" s="140" t="e">
        <f>IF(ISBLANK(Games!#REF!), "",Games!#REF!)</f>
        <v>#REF!</v>
      </c>
      <c r="B3814" s="133" t="e">
        <f>IF(ISBLANK(Games!#REF!), "",Games!#REF!)</f>
        <v>#REF!</v>
      </c>
      <c r="C3814" s="133" t="e">
        <f>IF(ISBLANK(Games!#REF!), "",Games!#REF!)</f>
        <v>#REF!</v>
      </c>
      <c r="D3814" s="134" t="str">
        <f>IF(ISBLANK(Games!$D3813), "",IF(_xlfn.NUMBERVALUE(Games!D3813)=0, "",_xlfn.NUMBERVALUE(Games!D3813) ))</f>
        <v/>
      </c>
      <c r="E3814" s="141" t="str">
        <f>IF(ISBLANK(_xlfn.NUMBERVALUE(Games!#REF!)), "",IF(ISNUMBER(Table3[[#This Row],[Week]]), _xlfn.NUMBERVALUE(Games!#REF!), ""))</f>
        <v/>
      </c>
      <c r="F3814" s="125" t="str">
        <f>IFERROR(IF(ISBLANK(Games!#REF!), "", IF(Games!#REF!=Games!#REF!, Games!#REF!, 1-Games!#REF!)), "")</f>
        <v/>
      </c>
      <c r="G3814" s="142" t="str">
        <f>IF(OR(ISBLANK(Games!#REF!),Table3[[#This Row],[Spread]]=""), "", IF('Prediction Log'!$D3814&lt;0, 'Prediction Log'!$B3814, 'Prediction Log'!$C3814))</f>
        <v/>
      </c>
      <c r="H3814" s="123" t="e">
        <f>IF(ISBLANK(Games!#REF!), "",Games!#REF!)</f>
        <v>#REF!</v>
      </c>
      <c r="I3814" s="123" t="e">
        <f>IF('Prediction Log'!$F3814&gt;0.5, 'Prediction Log'!$B3814, IF('Prediction Log'!$F3814&lt;0.5, 'Prediction Log'!$C3814, "PICK"))</f>
        <v>#REF!</v>
      </c>
      <c r="J3814" s="124" t="e">
        <f>IF(ISBLANK(Games!#REF!), "",IF('Prediction Log'!$I3814='Prediction Log'!$B3814, 'Prediction Log'!$F3814, 1-'Prediction Log'!$F3814))</f>
        <v>#REF!</v>
      </c>
      <c r="K3814" s="6" t="e">
        <f>IF(ISBLANK(Games!#REF!), "",Games!#REF!)</f>
        <v>#REF!</v>
      </c>
      <c r="L3814" s="143" t="e">
        <f>IF(ISBLANK(Games!#REF!), "",Games!#REF!)</f>
        <v>#REF!</v>
      </c>
      <c r="M3814" s="144" t="e">
        <f>IF(ISBLANK(Games!#REF!), "",_xlfn.NUMBERVALUE(Games!#REF!)-_xlfn.NUMBERVALUE(Games!#REF!))</f>
        <v>#REF!</v>
      </c>
      <c r="N38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14" s="145" t="str">
        <f>IFERROR(IF(OR(ISBLANK(Games!#REF!), Table3[[#This Row],[Spread]]=""),"",IF('Prediction Log'!$L3814='Prediction Log'!$G3814, "Y", "N")), "")</f>
        <v/>
      </c>
      <c r="R3814" s="145" t="str">
        <f>IF(ISNUMBER(Table3[[#This Row],[Predicted Spread]]), Table3[[#This Row],[Home Team Covered Market]],"")</f>
        <v/>
      </c>
      <c r="S3814" s="145" t="str">
        <f>IF(ISNUMBER(Table3[[#This Row],[Predicted Spread]]), IF(OR(Table3[[#This Row],[Market Side Correct]]="",ISBLANK(Games!#REF!)), "",IF(AND('Prediction Log'!$Q3814="Y", 'Prediction Log'!$R3814="Y"), "Y", "N")),"")</f>
        <v/>
      </c>
      <c r="T3814" s="145" t="str">
        <f>IF(ISNUMBER(Table3[[#This Row],[Predicted Spread]]), IF(ISBLANK(Games!#REF!),"",IF(Games!#REF!='Prediction Log'!$H3814, "Y", "N")), "")</f>
        <v/>
      </c>
      <c r="U3814" s="145" t="str">
        <f>IF(ISNUMBER(Table3[[#This Row],[Predicted Spread]]), IF(OR(Table3[[#This Row],[Spread]]="",ISBLANK(Games!#REF!)), "", IF(Table3[[#This Row],[Home Team Covered Market]]=Games!#REF!, "Y", "N")),"")</f>
        <v/>
      </c>
      <c r="V3814" s="145" t="e">
        <f>IF(ISBLANK(Games!#REF!), "",IF('Prediction Log'!$I3814='Prediction Log'!$L3814, "Y", "N"))</f>
        <v>#REF!</v>
      </c>
      <c r="W3814" s="145" t="str">
        <f>IF(ISNUMBER(Table3[[#This Row],[Predicted Spread]]), IF(OR(Table3[[#This Row],[Model Spread Correct]]="",ISBLANK(Games!#REF!)), "",IF('Prediction Log'!$H3814&lt;&gt;'Prediction Log'!$L3814, "N",IF(AND('Prediction Log'!$E3814&gt;0, 'Prediction Log'!$M3814&gt;'Prediction Log'!$E3814, 'Prediction Log'!$H3814='Prediction Log'!$C3814), "Y", IF(AND('Prediction Log'!$E3814&lt;0, 'Prediction Log'!$M3814&lt;'Prediction Log'!$E3814,'Prediction Log'!$H3814='Prediction Log'!$B3814 ), "Y", IF('Prediction Log'!$M3814='Prediction Log'!$E3814, "PUSH", "N"))))), "")</f>
        <v/>
      </c>
      <c r="X3814" s="145" t="str">
        <f>IF(ISNUMBER(Table3[[#This Row],[Predicted Spread]]), IF(OR(Table3[[#This Row],[Model Spread Correct]]="",ISBLANK(Games!#REF!)), "",IF(AND('Prediction Log'!$T3814="Y", 'Prediction Log'!$U3814="Y"), "Y", "N")), "")</f>
        <v/>
      </c>
      <c r="Y3814" s="145" t="str">
        <f>IFERROR(IF(ISNUMBER(Table3[[#This Row],[Predicted Spread]]), IF(ISBLANK(Games!#REF!), "",IF('Prediction Log'!$D3814&gt;0, 'Prediction Log'!$M3814-'Prediction Log'!$D3814, IF('Prediction Log'!$D3814&lt;0, -'Prediction Log'!$M3814+'Prediction Log'!$D3814, "NA"))), ""), "")</f>
        <v/>
      </c>
      <c r="Z3814" s="145" t="str">
        <f>IF(ISNUMBER(Table3[[#This Row],[Difference from Market]]), IF(ISBLANK(Games!#REF!), "",ABS('Prediction Log'!$Y3814)), "")</f>
        <v/>
      </c>
      <c r="AA3814" s="146" t="str">
        <f>IF(ISNUMBER(Table3[[#This Row],[Predicted Spread]]), IF(ISBLANK(Games!#REF!), "",IF('Prediction Log'!$E3814&gt;0, 'Prediction Log'!$M3814-'Prediction Log'!$E3814, IF('Prediction Log'!$E3814&lt;0, -'Prediction Log'!$M3814+'Prediction Log'!$E3814, "NA"))), "")</f>
        <v/>
      </c>
      <c r="AB3814" s="147" t="str">
        <f>IF(ISNUMBER(Table3[[#This Row],[Difference from Prediction]]), IF(ISBLANK(Games!#REF!), "",ABS('Prediction Log'!$AA3814)), "")</f>
        <v/>
      </c>
      <c r="AC3814" s="161" t="str">
        <f>IF(ISNUMBER(Table3[[#This Row],[Predicted Spread]]), IF(OR(ISBLANK(Games!#REF!),Table3[[#This Row],[Market Side Correct]]="",ISBLANK('Prediction Log'!$L3814)), "",IF(OR(AND('Prediction Log'!D3814&lt;0, 'Prediction Log'!L3814='Prediction Log'!B3814), AND('Prediction Log'!D3814&gt;0, 'Prediction Log'!C3814='Prediction Log'!L3814)),"Y", IF(ISBLANK(Games!$B$2), "","N"))), "")</f>
        <v/>
      </c>
      <c r="AD3814" s="161" t="str">
        <f>'Prediction Log'!$S3814</f>
        <v/>
      </c>
    </row>
    <row r="3815" spans="1:30" x14ac:dyDescent="0.45">
      <c r="A3815" s="140" t="e">
        <f>IF(ISBLANK(Games!#REF!), "",Games!#REF!)</f>
        <v>#REF!</v>
      </c>
      <c r="B3815" s="133" t="e">
        <f>IF(ISBLANK(Games!#REF!), "",Games!#REF!)</f>
        <v>#REF!</v>
      </c>
      <c r="C3815" s="133" t="e">
        <f>IF(ISBLANK(Games!#REF!), "",Games!#REF!)</f>
        <v>#REF!</v>
      </c>
      <c r="D3815" s="134" t="str">
        <f>IF(ISBLANK(Games!$D3814), "",IF(_xlfn.NUMBERVALUE(Games!D3814)=0, "",_xlfn.NUMBERVALUE(Games!D3814) ))</f>
        <v/>
      </c>
      <c r="E3815" s="141" t="str">
        <f>IF(ISBLANK(_xlfn.NUMBERVALUE(Games!#REF!)), "",IF(ISNUMBER(Table3[[#This Row],[Week]]), _xlfn.NUMBERVALUE(Games!#REF!), ""))</f>
        <v/>
      </c>
      <c r="F3815" s="125" t="str">
        <f>IFERROR(IF(ISBLANK(Games!#REF!), "", IF(Games!#REF!=Games!#REF!, Games!#REF!, 1-Games!#REF!)), "")</f>
        <v/>
      </c>
      <c r="G3815" s="142" t="str">
        <f>IF(OR(ISBLANK(Games!#REF!),Table3[[#This Row],[Spread]]=""), "", IF('Prediction Log'!$D3815&lt;0, 'Prediction Log'!$B3815, 'Prediction Log'!$C3815))</f>
        <v/>
      </c>
      <c r="H3815" s="123" t="e">
        <f>IF(ISBLANK(Games!#REF!), "",Games!#REF!)</f>
        <v>#REF!</v>
      </c>
      <c r="I3815" s="123" t="e">
        <f>IF('Prediction Log'!$F3815&gt;0.5, 'Prediction Log'!$B3815, IF('Prediction Log'!$F3815&lt;0.5, 'Prediction Log'!$C3815, "PICK"))</f>
        <v>#REF!</v>
      </c>
      <c r="J3815" s="124" t="e">
        <f>IF(ISBLANK(Games!#REF!), "",IF('Prediction Log'!$I3815='Prediction Log'!$B3815, 'Prediction Log'!$F3815, 1-'Prediction Log'!$F3815))</f>
        <v>#REF!</v>
      </c>
      <c r="K3815" s="6" t="e">
        <f>IF(ISBLANK(Games!#REF!), "",Games!#REF!)</f>
        <v>#REF!</v>
      </c>
      <c r="L3815" s="143" t="e">
        <f>IF(ISBLANK(Games!#REF!), "",Games!#REF!)</f>
        <v>#REF!</v>
      </c>
      <c r="M3815" s="144" t="e">
        <f>IF(ISBLANK(Games!#REF!), "",_xlfn.NUMBERVALUE(Games!#REF!)-_xlfn.NUMBERVALUE(Games!#REF!))</f>
        <v>#REF!</v>
      </c>
      <c r="N38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15" s="145" t="str">
        <f>IFERROR(IF(OR(ISBLANK(Games!#REF!), Table3[[#This Row],[Spread]]=""),"",IF('Prediction Log'!$L3815='Prediction Log'!$G3815, "Y", "N")), "")</f>
        <v/>
      </c>
      <c r="R3815" s="145" t="str">
        <f>IF(ISNUMBER(Table3[[#This Row],[Predicted Spread]]), Table3[[#This Row],[Home Team Covered Market]],"")</f>
        <v/>
      </c>
      <c r="S3815" s="145" t="str">
        <f>IF(ISNUMBER(Table3[[#This Row],[Predicted Spread]]), IF(OR(Table3[[#This Row],[Market Side Correct]]="",ISBLANK(Games!#REF!)), "",IF(AND('Prediction Log'!$Q3815="Y", 'Prediction Log'!$R3815="Y"), "Y", "N")),"")</f>
        <v/>
      </c>
      <c r="T3815" s="145" t="str">
        <f>IF(ISNUMBER(Table3[[#This Row],[Predicted Spread]]), IF(ISBLANK(Games!#REF!),"",IF(Games!#REF!='Prediction Log'!$H3815, "Y", "N")), "")</f>
        <v/>
      </c>
      <c r="U3815" s="145" t="str">
        <f>IF(ISNUMBER(Table3[[#This Row],[Predicted Spread]]), IF(OR(Table3[[#This Row],[Spread]]="",ISBLANK(Games!#REF!)), "", IF(Table3[[#This Row],[Home Team Covered Market]]=Games!#REF!, "Y", "N")),"")</f>
        <v/>
      </c>
      <c r="V3815" s="145" t="e">
        <f>IF(ISBLANK(Games!#REF!), "",IF('Prediction Log'!$I3815='Prediction Log'!$L3815, "Y", "N"))</f>
        <v>#REF!</v>
      </c>
      <c r="W3815" s="145" t="str">
        <f>IF(ISNUMBER(Table3[[#This Row],[Predicted Spread]]), IF(OR(Table3[[#This Row],[Model Spread Correct]]="",ISBLANK(Games!#REF!)), "",IF('Prediction Log'!$H3815&lt;&gt;'Prediction Log'!$L3815, "N",IF(AND('Prediction Log'!$E3815&gt;0, 'Prediction Log'!$M3815&gt;'Prediction Log'!$E3815, 'Prediction Log'!$H3815='Prediction Log'!$C3815), "Y", IF(AND('Prediction Log'!$E3815&lt;0, 'Prediction Log'!$M3815&lt;'Prediction Log'!$E3815,'Prediction Log'!$H3815='Prediction Log'!$B3815 ), "Y", IF('Prediction Log'!$M3815='Prediction Log'!$E3815, "PUSH", "N"))))), "")</f>
        <v/>
      </c>
      <c r="X3815" s="145" t="str">
        <f>IF(ISNUMBER(Table3[[#This Row],[Predicted Spread]]), IF(OR(Table3[[#This Row],[Model Spread Correct]]="",ISBLANK(Games!#REF!)), "",IF(AND('Prediction Log'!$T3815="Y", 'Prediction Log'!$U3815="Y"), "Y", "N")), "")</f>
        <v/>
      </c>
      <c r="Y3815" s="145" t="str">
        <f>IFERROR(IF(ISNUMBER(Table3[[#This Row],[Predicted Spread]]), IF(ISBLANK(Games!#REF!), "",IF('Prediction Log'!$D3815&gt;0, 'Prediction Log'!$M3815-'Prediction Log'!$D3815, IF('Prediction Log'!$D3815&lt;0, -'Prediction Log'!$M3815+'Prediction Log'!$D3815, "NA"))), ""), "")</f>
        <v/>
      </c>
      <c r="Z3815" s="145" t="str">
        <f>IF(ISNUMBER(Table3[[#This Row],[Difference from Market]]), IF(ISBLANK(Games!#REF!), "",ABS('Prediction Log'!$Y3815)), "")</f>
        <v/>
      </c>
      <c r="AA3815" s="146" t="str">
        <f>IF(ISNUMBER(Table3[[#This Row],[Predicted Spread]]), IF(ISBLANK(Games!#REF!), "",IF('Prediction Log'!$E3815&gt;0, 'Prediction Log'!$M3815-'Prediction Log'!$E3815, IF('Prediction Log'!$E3815&lt;0, -'Prediction Log'!$M3815+'Prediction Log'!$E3815, "NA"))), "")</f>
        <v/>
      </c>
      <c r="AB3815" s="147" t="str">
        <f>IF(ISNUMBER(Table3[[#This Row],[Difference from Prediction]]), IF(ISBLANK(Games!#REF!), "",ABS('Prediction Log'!$AA3815)), "")</f>
        <v/>
      </c>
      <c r="AC3815" s="161" t="str">
        <f>IF(ISNUMBER(Table3[[#This Row],[Predicted Spread]]), IF(OR(ISBLANK(Games!#REF!),Table3[[#This Row],[Market Side Correct]]="",ISBLANK('Prediction Log'!$L3815)), "",IF(OR(AND('Prediction Log'!D3815&lt;0, 'Prediction Log'!L3815='Prediction Log'!B3815), AND('Prediction Log'!D3815&gt;0, 'Prediction Log'!C3815='Prediction Log'!L3815)),"Y", IF(ISBLANK(Games!$B$2), "","N"))), "")</f>
        <v/>
      </c>
      <c r="AD3815" s="161" t="str">
        <f>'Prediction Log'!$S3815</f>
        <v/>
      </c>
    </row>
    <row r="3816" spans="1:30" x14ac:dyDescent="0.45">
      <c r="A3816" s="140" t="e">
        <f>IF(ISBLANK(Games!#REF!), "",Games!#REF!)</f>
        <v>#REF!</v>
      </c>
      <c r="B3816" s="133" t="e">
        <f>IF(ISBLANK(Games!#REF!), "",Games!#REF!)</f>
        <v>#REF!</v>
      </c>
      <c r="C3816" s="133" t="e">
        <f>IF(ISBLANK(Games!#REF!), "",Games!#REF!)</f>
        <v>#REF!</v>
      </c>
      <c r="D3816" s="134" t="str">
        <f>IF(ISBLANK(Games!$D3815), "",IF(_xlfn.NUMBERVALUE(Games!D3815)=0, "",_xlfn.NUMBERVALUE(Games!D3815) ))</f>
        <v/>
      </c>
      <c r="E3816" s="141" t="str">
        <f>IF(ISBLANK(_xlfn.NUMBERVALUE(Games!#REF!)), "",IF(ISNUMBER(Table3[[#This Row],[Week]]), _xlfn.NUMBERVALUE(Games!#REF!), ""))</f>
        <v/>
      </c>
      <c r="F3816" s="125" t="str">
        <f>IFERROR(IF(ISBLANK(Games!#REF!), "", IF(Games!#REF!=Games!#REF!, Games!#REF!, 1-Games!#REF!)), "")</f>
        <v/>
      </c>
      <c r="G3816" s="142" t="str">
        <f>IF(OR(ISBLANK(Games!#REF!),Table3[[#This Row],[Spread]]=""), "", IF('Prediction Log'!$D3816&lt;0, 'Prediction Log'!$B3816, 'Prediction Log'!$C3816))</f>
        <v/>
      </c>
      <c r="H3816" s="123" t="e">
        <f>IF(ISBLANK(Games!#REF!), "",Games!#REF!)</f>
        <v>#REF!</v>
      </c>
      <c r="I3816" s="123" t="e">
        <f>IF('Prediction Log'!$F3816&gt;0.5, 'Prediction Log'!$B3816, IF('Prediction Log'!$F3816&lt;0.5, 'Prediction Log'!$C3816, "PICK"))</f>
        <v>#REF!</v>
      </c>
      <c r="J3816" s="124" t="e">
        <f>IF(ISBLANK(Games!#REF!), "",IF('Prediction Log'!$I3816='Prediction Log'!$B3816, 'Prediction Log'!$F3816, 1-'Prediction Log'!$F3816))</f>
        <v>#REF!</v>
      </c>
      <c r="K3816" s="6" t="e">
        <f>IF(ISBLANK(Games!#REF!), "",Games!#REF!)</f>
        <v>#REF!</v>
      </c>
      <c r="L3816" s="143" t="e">
        <f>IF(ISBLANK(Games!#REF!), "",Games!#REF!)</f>
        <v>#REF!</v>
      </c>
      <c r="M3816" s="144" t="e">
        <f>IF(ISBLANK(Games!#REF!), "",_xlfn.NUMBERVALUE(Games!#REF!)-_xlfn.NUMBERVALUE(Games!#REF!))</f>
        <v>#REF!</v>
      </c>
      <c r="N38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16" s="145" t="str">
        <f>IFERROR(IF(OR(ISBLANK(Games!#REF!), Table3[[#This Row],[Spread]]=""),"",IF('Prediction Log'!$L3816='Prediction Log'!$G3816, "Y", "N")), "")</f>
        <v/>
      </c>
      <c r="R3816" s="145" t="str">
        <f>IF(ISNUMBER(Table3[[#This Row],[Predicted Spread]]), Table3[[#This Row],[Home Team Covered Market]],"")</f>
        <v/>
      </c>
      <c r="S3816" s="145" t="str">
        <f>IF(ISNUMBER(Table3[[#This Row],[Predicted Spread]]), IF(OR(Table3[[#This Row],[Market Side Correct]]="",ISBLANK(Games!#REF!)), "",IF(AND('Prediction Log'!$Q3816="Y", 'Prediction Log'!$R3816="Y"), "Y", "N")),"")</f>
        <v/>
      </c>
      <c r="T3816" s="145" t="str">
        <f>IF(ISNUMBER(Table3[[#This Row],[Predicted Spread]]), IF(ISBLANK(Games!#REF!),"",IF(Games!#REF!='Prediction Log'!$H3816, "Y", "N")), "")</f>
        <v/>
      </c>
      <c r="U3816" s="145" t="str">
        <f>IF(ISNUMBER(Table3[[#This Row],[Predicted Spread]]), IF(OR(Table3[[#This Row],[Spread]]="",ISBLANK(Games!#REF!)), "", IF(Table3[[#This Row],[Home Team Covered Market]]=Games!#REF!, "Y", "N")),"")</f>
        <v/>
      </c>
      <c r="V3816" s="145" t="e">
        <f>IF(ISBLANK(Games!#REF!), "",IF('Prediction Log'!$I3816='Prediction Log'!$L3816, "Y", "N"))</f>
        <v>#REF!</v>
      </c>
      <c r="W3816" s="145" t="str">
        <f>IF(ISNUMBER(Table3[[#This Row],[Predicted Spread]]), IF(OR(Table3[[#This Row],[Model Spread Correct]]="",ISBLANK(Games!#REF!)), "",IF('Prediction Log'!$H3816&lt;&gt;'Prediction Log'!$L3816, "N",IF(AND('Prediction Log'!$E3816&gt;0, 'Prediction Log'!$M3816&gt;'Prediction Log'!$E3816, 'Prediction Log'!$H3816='Prediction Log'!$C3816), "Y", IF(AND('Prediction Log'!$E3816&lt;0, 'Prediction Log'!$M3816&lt;'Prediction Log'!$E3816,'Prediction Log'!$H3816='Prediction Log'!$B3816 ), "Y", IF('Prediction Log'!$M3816='Prediction Log'!$E3816, "PUSH", "N"))))), "")</f>
        <v/>
      </c>
      <c r="X3816" s="145" t="str">
        <f>IF(ISNUMBER(Table3[[#This Row],[Predicted Spread]]), IF(OR(Table3[[#This Row],[Model Spread Correct]]="",ISBLANK(Games!#REF!)), "",IF(AND('Prediction Log'!$T3816="Y", 'Prediction Log'!$U3816="Y"), "Y", "N")), "")</f>
        <v/>
      </c>
      <c r="Y3816" s="145" t="str">
        <f>IFERROR(IF(ISNUMBER(Table3[[#This Row],[Predicted Spread]]), IF(ISBLANK(Games!#REF!), "",IF('Prediction Log'!$D3816&gt;0, 'Prediction Log'!$M3816-'Prediction Log'!$D3816, IF('Prediction Log'!$D3816&lt;0, -'Prediction Log'!$M3816+'Prediction Log'!$D3816, "NA"))), ""), "")</f>
        <v/>
      </c>
      <c r="Z3816" s="145" t="str">
        <f>IF(ISNUMBER(Table3[[#This Row],[Difference from Market]]), IF(ISBLANK(Games!#REF!), "",ABS('Prediction Log'!$Y3816)), "")</f>
        <v/>
      </c>
      <c r="AA3816" s="146" t="str">
        <f>IF(ISNUMBER(Table3[[#This Row],[Predicted Spread]]), IF(ISBLANK(Games!#REF!), "",IF('Prediction Log'!$E3816&gt;0, 'Prediction Log'!$M3816-'Prediction Log'!$E3816, IF('Prediction Log'!$E3816&lt;0, -'Prediction Log'!$M3816+'Prediction Log'!$E3816, "NA"))), "")</f>
        <v/>
      </c>
      <c r="AB3816" s="147" t="str">
        <f>IF(ISNUMBER(Table3[[#This Row],[Difference from Prediction]]), IF(ISBLANK(Games!#REF!), "",ABS('Prediction Log'!$AA3816)), "")</f>
        <v/>
      </c>
      <c r="AC3816" s="161" t="str">
        <f>IF(ISNUMBER(Table3[[#This Row],[Predicted Spread]]), IF(OR(ISBLANK(Games!#REF!),Table3[[#This Row],[Market Side Correct]]="",ISBLANK('Prediction Log'!$L3816)), "",IF(OR(AND('Prediction Log'!D3816&lt;0, 'Prediction Log'!L3816='Prediction Log'!B3816), AND('Prediction Log'!D3816&gt;0, 'Prediction Log'!C3816='Prediction Log'!L3816)),"Y", IF(ISBLANK(Games!$B$2), "","N"))), "")</f>
        <v/>
      </c>
      <c r="AD3816" s="161" t="str">
        <f>'Prediction Log'!$S3816</f>
        <v/>
      </c>
    </row>
    <row r="3817" spans="1:30" x14ac:dyDescent="0.45">
      <c r="A3817" s="140" t="e">
        <f>IF(ISBLANK(Games!#REF!), "",Games!#REF!)</f>
        <v>#REF!</v>
      </c>
      <c r="B3817" s="133" t="e">
        <f>IF(ISBLANK(Games!#REF!), "",Games!#REF!)</f>
        <v>#REF!</v>
      </c>
      <c r="C3817" s="133" t="e">
        <f>IF(ISBLANK(Games!#REF!), "",Games!#REF!)</f>
        <v>#REF!</v>
      </c>
      <c r="D3817" s="134" t="str">
        <f>IF(ISBLANK(Games!$D3816), "",IF(_xlfn.NUMBERVALUE(Games!D3816)=0, "",_xlfn.NUMBERVALUE(Games!D3816) ))</f>
        <v/>
      </c>
      <c r="E3817" s="141" t="str">
        <f>IF(ISBLANK(_xlfn.NUMBERVALUE(Games!#REF!)), "",IF(ISNUMBER(Table3[[#This Row],[Week]]), _xlfn.NUMBERVALUE(Games!#REF!), ""))</f>
        <v/>
      </c>
      <c r="F3817" s="125" t="str">
        <f>IFERROR(IF(ISBLANK(Games!#REF!), "", IF(Games!#REF!=Games!#REF!, Games!#REF!, 1-Games!#REF!)), "")</f>
        <v/>
      </c>
      <c r="G3817" s="142" t="str">
        <f>IF(OR(ISBLANK(Games!#REF!),Table3[[#This Row],[Spread]]=""), "", IF('Prediction Log'!$D3817&lt;0, 'Prediction Log'!$B3817, 'Prediction Log'!$C3817))</f>
        <v/>
      </c>
      <c r="H3817" s="123" t="e">
        <f>IF(ISBLANK(Games!#REF!), "",Games!#REF!)</f>
        <v>#REF!</v>
      </c>
      <c r="I3817" s="123" t="e">
        <f>IF('Prediction Log'!$F3817&gt;0.5, 'Prediction Log'!$B3817, IF('Prediction Log'!$F3817&lt;0.5, 'Prediction Log'!$C3817, "PICK"))</f>
        <v>#REF!</v>
      </c>
      <c r="J3817" s="124" t="e">
        <f>IF(ISBLANK(Games!#REF!), "",IF('Prediction Log'!$I3817='Prediction Log'!$B3817, 'Prediction Log'!$F3817, 1-'Prediction Log'!$F3817))</f>
        <v>#REF!</v>
      </c>
      <c r="K3817" s="6" t="e">
        <f>IF(ISBLANK(Games!#REF!), "",Games!#REF!)</f>
        <v>#REF!</v>
      </c>
      <c r="L3817" s="143" t="e">
        <f>IF(ISBLANK(Games!#REF!), "",Games!#REF!)</f>
        <v>#REF!</v>
      </c>
      <c r="M3817" s="144" t="e">
        <f>IF(ISBLANK(Games!#REF!), "",_xlfn.NUMBERVALUE(Games!#REF!)-_xlfn.NUMBERVALUE(Games!#REF!))</f>
        <v>#REF!</v>
      </c>
      <c r="N38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17" s="145" t="str">
        <f>IFERROR(IF(OR(ISBLANK(Games!#REF!), Table3[[#This Row],[Spread]]=""),"",IF('Prediction Log'!$L3817='Prediction Log'!$G3817, "Y", "N")), "")</f>
        <v/>
      </c>
      <c r="R3817" s="145" t="str">
        <f>IF(ISNUMBER(Table3[[#This Row],[Predicted Spread]]), Table3[[#This Row],[Home Team Covered Market]],"")</f>
        <v/>
      </c>
      <c r="S3817" s="145" t="str">
        <f>IF(ISNUMBER(Table3[[#This Row],[Predicted Spread]]), IF(OR(Table3[[#This Row],[Market Side Correct]]="",ISBLANK(Games!#REF!)), "",IF(AND('Prediction Log'!$Q3817="Y", 'Prediction Log'!$R3817="Y"), "Y", "N")),"")</f>
        <v/>
      </c>
      <c r="T3817" s="145" t="str">
        <f>IF(ISNUMBER(Table3[[#This Row],[Predicted Spread]]), IF(ISBLANK(Games!#REF!),"",IF(Games!#REF!='Prediction Log'!$H3817, "Y", "N")), "")</f>
        <v/>
      </c>
      <c r="U3817" s="145" t="str">
        <f>IF(ISNUMBER(Table3[[#This Row],[Predicted Spread]]), IF(OR(Table3[[#This Row],[Spread]]="",ISBLANK(Games!#REF!)), "", IF(Table3[[#This Row],[Home Team Covered Market]]=Games!#REF!, "Y", "N")),"")</f>
        <v/>
      </c>
      <c r="V3817" s="145" t="e">
        <f>IF(ISBLANK(Games!#REF!), "",IF('Prediction Log'!$I3817='Prediction Log'!$L3817, "Y", "N"))</f>
        <v>#REF!</v>
      </c>
      <c r="W3817" s="145" t="str">
        <f>IF(ISNUMBER(Table3[[#This Row],[Predicted Spread]]), IF(OR(Table3[[#This Row],[Model Spread Correct]]="",ISBLANK(Games!#REF!)), "",IF('Prediction Log'!$H3817&lt;&gt;'Prediction Log'!$L3817, "N",IF(AND('Prediction Log'!$E3817&gt;0, 'Prediction Log'!$M3817&gt;'Prediction Log'!$E3817, 'Prediction Log'!$H3817='Prediction Log'!$C3817), "Y", IF(AND('Prediction Log'!$E3817&lt;0, 'Prediction Log'!$M3817&lt;'Prediction Log'!$E3817,'Prediction Log'!$H3817='Prediction Log'!$B3817 ), "Y", IF('Prediction Log'!$M3817='Prediction Log'!$E3817, "PUSH", "N"))))), "")</f>
        <v/>
      </c>
      <c r="X3817" s="145" t="str">
        <f>IF(ISNUMBER(Table3[[#This Row],[Predicted Spread]]), IF(OR(Table3[[#This Row],[Model Spread Correct]]="",ISBLANK(Games!#REF!)), "",IF(AND('Prediction Log'!$T3817="Y", 'Prediction Log'!$U3817="Y"), "Y", "N")), "")</f>
        <v/>
      </c>
      <c r="Y3817" s="145" t="str">
        <f>IFERROR(IF(ISNUMBER(Table3[[#This Row],[Predicted Spread]]), IF(ISBLANK(Games!#REF!), "",IF('Prediction Log'!$D3817&gt;0, 'Prediction Log'!$M3817-'Prediction Log'!$D3817, IF('Prediction Log'!$D3817&lt;0, -'Prediction Log'!$M3817+'Prediction Log'!$D3817, "NA"))), ""), "")</f>
        <v/>
      </c>
      <c r="Z3817" s="145" t="str">
        <f>IF(ISNUMBER(Table3[[#This Row],[Difference from Market]]), IF(ISBLANK(Games!#REF!), "",ABS('Prediction Log'!$Y3817)), "")</f>
        <v/>
      </c>
      <c r="AA3817" s="146" t="str">
        <f>IF(ISNUMBER(Table3[[#This Row],[Predicted Spread]]), IF(ISBLANK(Games!#REF!), "",IF('Prediction Log'!$E3817&gt;0, 'Prediction Log'!$M3817-'Prediction Log'!$E3817, IF('Prediction Log'!$E3817&lt;0, -'Prediction Log'!$M3817+'Prediction Log'!$E3817, "NA"))), "")</f>
        <v/>
      </c>
      <c r="AB3817" s="147" t="str">
        <f>IF(ISNUMBER(Table3[[#This Row],[Difference from Prediction]]), IF(ISBLANK(Games!#REF!), "",ABS('Prediction Log'!$AA3817)), "")</f>
        <v/>
      </c>
      <c r="AC3817" s="161" t="str">
        <f>IF(ISNUMBER(Table3[[#This Row],[Predicted Spread]]), IF(OR(ISBLANK(Games!#REF!),Table3[[#This Row],[Market Side Correct]]="",ISBLANK('Prediction Log'!$L3817)), "",IF(OR(AND('Prediction Log'!D3817&lt;0, 'Prediction Log'!L3817='Prediction Log'!B3817), AND('Prediction Log'!D3817&gt;0, 'Prediction Log'!C3817='Prediction Log'!L3817)),"Y", IF(ISBLANK(Games!$B$2), "","N"))), "")</f>
        <v/>
      </c>
      <c r="AD3817" s="161" t="str">
        <f>'Prediction Log'!$S3817</f>
        <v/>
      </c>
    </row>
    <row r="3818" spans="1:30" x14ac:dyDescent="0.45">
      <c r="A3818" s="140" t="e">
        <f>IF(ISBLANK(Games!#REF!), "",Games!#REF!)</f>
        <v>#REF!</v>
      </c>
      <c r="B3818" s="133" t="e">
        <f>IF(ISBLANK(Games!#REF!), "",Games!#REF!)</f>
        <v>#REF!</v>
      </c>
      <c r="C3818" s="133" t="e">
        <f>IF(ISBLANK(Games!#REF!), "",Games!#REF!)</f>
        <v>#REF!</v>
      </c>
      <c r="D3818" s="134" t="str">
        <f>IF(ISBLANK(Games!$D3817), "",IF(_xlfn.NUMBERVALUE(Games!D3817)=0, "",_xlfn.NUMBERVALUE(Games!D3817) ))</f>
        <v/>
      </c>
      <c r="E3818" s="141" t="str">
        <f>IF(ISBLANK(_xlfn.NUMBERVALUE(Games!#REF!)), "",IF(ISNUMBER(Table3[[#This Row],[Week]]), _xlfn.NUMBERVALUE(Games!#REF!), ""))</f>
        <v/>
      </c>
      <c r="F3818" s="125" t="str">
        <f>IFERROR(IF(ISBLANK(Games!#REF!), "", IF(Games!#REF!=Games!#REF!, Games!#REF!, 1-Games!#REF!)), "")</f>
        <v/>
      </c>
      <c r="G3818" s="142" t="str">
        <f>IF(OR(ISBLANK(Games!#REF!),Table3[[#This Row],[Spread]]=""), "", IF('Prediction Log'!$D3818&lt;0, 'Prediction Log'!$B3818, 'Prediction Log'!$C3818))</f>
        <v/>
      </c>
      <c r="H3818" s="123" t="e">
        <f>IF(ISBLANK(Games!#REF!), "",Games!#REF!)</f>
        <v>#REF!</v>
      </c>
      <c r="I3818" s="123" t="e">
        <f>IF('Prediction Log'!$F3818&gt;0.5, 'Prediction Log'!$B3818, IF('Prediction Log'!$F3818&lt;0.5, 'Prediction Log'!$C3818, "PICK"))</f>
        <v>#REF!</v>
      </c>
      <c r="J3818" s="124" t="e">
        <f>IF(ISBLANK(Games!#REF!), "",IF('Prediction Log'!$I3818='Prediction Log'!$B3818, 'Prediction Log'!$F3818, 1-'Prediction Log'!$F3818))</f>
        <v>#REF!</v>
      </c>
      <c r="K3818" s="6" t="e">
        <f>IF(ISBLANK(Games!#REF!), "",Games!#REF!)</f>
        <v>#REF!</v>
      </c>
      <c r="L3818" s="143" t="e">
        <f>IF(ISBLANK(Games!#REF!), "",Games!#REF!)</f>
        <v>#REF!</v>
      </c>
      <c r="M3818" s="144" t="e">
        <f>IF(ISBLANK(Games!#REF!), "",_xlfn.NUMBERVALUE(Games!#REF!)-_xlfn.NUMBERVALUE(Games!#REF!))</f>
        <v>#REF!</v>
      </c>
      <c r="N38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18" s="145" t="str">
        <f>IFERROR(IF(OR(ISBLANK(Games!#REF!), Table3[[#This Row],[Spread]]=""),"",IF('Prediction Log'!$L3818='Prediction Log'!$G3818, "Y", "N")), "")</f>
        <v/>
      </c>
      <c r="R3818" s="145" t="str">
        <f>IF(ISNUMBER(Table3[[#This Row],[Predicted Spread]]), Table3[[#This Row],[Home Team Covered Market]],"")</f>
        <v/>
      </c>
      <c r="S3818" s="145" t="str">
        <f>IF(ISNUMBER(Table3[[#This Row],[Predicted Spread]]), IF(OR(Table3[[#This Row],[Market Side Correct]]="",ISBLANK(Games!#REF!)), "",IF(AND('Prediction Log'!$Q3818="Y", 'Prediction Log'!$R3818="Y"), "Y", "N")),"")</f>
        <v/>
      </c>
      <c r="T3818" s="145" t="str">
        <f>IF(ISNUMBER(Table3[[#This Row],[Predicted Spread]]), IF(ISBLANK(Games!#REF!),"",IF(Games!#REF!='Prediction Log'!$H3818, "Y", "N")), "")</f>
        <v/>
      </c>
      <c r="U3818" s="145" t="str">
        <f>IF(ISNUMBER(Table3[[#This Row],[Predicted Spread]]), IF(OR(Table3[[#This Row],[Spread]]="",ISBLANK(Games!#REF!)), "", IF(Table3[[#This Row],[Home Team Covered Market]]=Games!#REF!, "Y", "N")),"")</f>
        <v/>
      </c>
      <c r="V3818" s="145" t="e">
        <f>IF(ISBLANK(Games!#REF!), "",IF('Prediction Log'!$I3818='Prediction Log'!$L3818, "Y", "N"))</f>
        <v>#REF!</v>
      </c>
      <c r="W3818" s="145" t="str">
        <f>IF(ISNUMBER(Table3[[#This Row],[Predicted Spread]]), IF(OR(Table3[[#This Row],[Model Spread Correct]]="",ISBLANK(Games!#REF!)), "",IF('Prediction Log'!$H3818&lt;&gt;'Prediction Log'!$L3818, "N",IF(AND('Prediction Log'!$E3818&gt;0, 'Prediction Log'!$M3818&gt;'Prediction Log'!$E3818, 'Prediction Log'!$H3818='Prediction Log'!$C3818), "Y", IF(AND('Prediction Log'!$E3818&lt;0, 'Prediction Log'!$M3818&lt;'Prediction Log'!$E3818,'Prediction Log'!$H3818='Prediction Log'!$B3818 ), "Y", IF('Prediction Log'!$M3818='Prediction Log'!$E3818, "PUSH", "N"))))), "")</f>
        <v/>
      </c>
      <c r="X3818" s="145" t="str">
        <f>IF(ISNUMBER(Table3[[#This Row],[Predicted Spread]]), IF(OR(Table3[[#This Row],[Model Spread Correct]]="",ISBLANK(Games!#REF!)), "",IF(AND('Prediction Log'!$T3818="Y", 'Prediction Log'!$U3818="Y"), "Y", "N")), "")</f>
        <v/>
      </c>
      <c r="Y3818" s="145" t="str">
        <f>IFERROR(IF(ISNUMBER(Table3[[#This Row],[Predicted Spread]]), IF(ISBLANK(Games!#REF!), "",IF('Prediction Log'!$D3818&gt;0, 'Prediction Log'!$M3818-'Prediction Log'!$D3818, IF('Prediction Log'!$D3818&lt;0, -'Prediction Log'!$M3818+'Prediction Log'!$D3818, "NA"))), ""), "")</f>
        <v/>
      </c>
      <c r="Z3818" s="145" t="str">
        <f>IF(ISNUMBER(Table3[[#This Row],[Difference from Market]]), IF(ISBLANK(Games!#REF!), "",ABS('Prediction Log'!$Y3818)), "")</f>
        <v/>
      </c>
      <c r="AA3818" s="146" t="str">
        <f>IF(ISNUMBER(Table3[[#This Row],[Predicted Spread]]), IF(ISBLANK(Games!#REF!), "",IF('Prediction Log'!$E3818&gt;0, 'Prediction Log'!$M3818-'Prediction Log'!$E3818, IF('Prediction Log'!$E3818&lt;0, -'Prediction Log'!$M3818+'Prediction Log'!$E3818, "NA"))), "")</f>
        <v/>
      </c>
      <c r="AB3818" s="147" t="str">
        <f>IF(ISNUMBER(Table3[[#This Row],[Difference from Prediction]]), IF(ISBLANK(Games!#REF!), "",ABS('Prediction Log'!$AA3818)), "")</f>
        <v/>
      </c>
      <c r="AC3818" s="161" t="str">
        <f>IF(ISNUMBER(Table3[[#This Row],[Predicted Spread]]), IF(OR(ISBLANK(Games!#REF!),Table3[[#This Row],[Market Side Correct]]="",ISBLANK('Prediction Log'!$L3818)), "",IF(OR(AND('Prediction Log'!D3818&lt;0, 'Prediction Log'!L3818='Prediction Log'!B3818), AND('Prediction Log'!D3818&gt;0, 'Prediction Log'!C3818='Prediction Log'!L3818)),"Y", IF(ISBLANK(Games!$B$2), "","N"))), "")</f>
        <v/>
      </c>
      <c r="AD3818" s="161" t="str">
        <f>'Prediction Log'!$S3818</f>
        <v/>
      </c>
    </row>
    <row r="3819" spans="1:30" x14ac:dyDescent="0.45">
      <c r="A3819" s="140" t="e">
        <f>IF(ISBLANK(Games!#REF!), "",Games!#REF!)</f>
        <v>#REF!</v>
      </c>
      <c r="B3819" s="133" t="e">
        <f>IF(ISBLANK(Games!#REF!), "",Games!#REF!)</f>
        <v>#REF!</v>
      </c>
      <c r="C3819" s="133" t="e">
        <f>IF(ISBLANK(Games!#REF!), "",Games!#REF!)</f>
        <v>#REF!</v>
      </c>
      <c r="D3819" s="134" t="str">
        <f>IF(ISBLANK(Games!$D3818), "",IF(_xlfn.NUMBERVALUE(Games!D3818)=0, "",_xlfn.NUMBERVALUE(Games!D3818) ))</f>
        <v/>
      </c>
      <c r="E3819" s="141" t="str">
        <f>IF(ISBLANK(_xlfn.NUMBERVALUE(Games!#REF!)), "",IF(ISNUMBER(Table3[[#This Row],[Week]]), _xlfn.NUMBERVALUE(Games!#REF!), ""))</f>
        <v/>
      </c>
      <c r="F3819" s="125" t="str">
        <f>IFERROR(IF(ISBLANK(Games!#REF!), "", IF(Games!#REF!=Games!#REF!, Games!#REF!, 1-Games!#REF!)), "")</f>
        <v/>
      </c>
      <c r="G3819" s="142" t="str">
        <f>IF(OR(ISBLANK(Games!#REF!),Table3[[#This Row],[Spread]]=""), "", IF('Prediction Log'!$D3819&lt;0, 'Prediction Log'!$B3819, 'Prediction Log'!$C3819))</f>
        <v/>
      </c>
      <c r="H3819" s="123" t="e">
        <f>IF(ISBLANK(Games!#REF!), "",Games!#REF!)</f>
        <v>#REF!</v>
      </c>
      <c r="I3819" s="123" t="e">
        <f>IF('Prediction Log'!$F3819&gt;0.5, 'Prediction Log'!$B3819, IF('Prediction Log'!$F3819&lt;0.5, 'Prediction Log'!$C3819, "PICK"))</f>
        <v>#REF!</v>
      </c>
      <c r="J3819" s="124" t="e">
        <f>IF(ISBLANK(Games!#REF!), "",IF('Prediction Log'!$I3819='Prediction Log'!$B3819, 'Prediction Log'!$F3819, 1-'Prediction Log'!$F3819))</f>
        <v>#REF!</v>
      </c>
      <c r="K3819" s="6" t="e">
        <f>IF(ISBLANK(Games!#REF!), "",Games!#REF!)</f>
        <v>#REF!</v>
      </c>
      <c r="L3819" s="143" t="e">
        <f>IF(ISBLANK(Games!#REF!), "",Games!#REF!)</f>
        <v>#REF!</v>
      </c>
      <c r="M3819" s="144" t="e">
        <f>IF(ISBLANK(Games!#REF!), "",_xlfn.NUMBERVALUE(Games!#REF!)-_xlfn.NUMBERVALUE(Games!#REF!))</f>
        <v>#REF!</v>
      </c>
      <c r="N38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19" s="145" t="str">
        <f>IFERROR(IF(OR(ISBLANK(Games!#REF!), Table3[[#This Row],[Spread]]=""),"",IF('Prediction Log'!$L3819='Prediction Log'!$G3819, "Y", "N")), "")</f>
        <v/>
      </c>
      <c r="R3819" s="145" t="str">
        <f>IF(ISNUMBER(Table3[[#This Row],[Predicted Spread]]), Table3[[#This Row],[Home Team Covered Market]],"")</f>
        <v/>
      </c>
      <c r="S3819" s="145" t="str">
        <f>IF(ISNUMBER(Table3[[#This Row],[Predicted Spread]]), IF(OR(Table3[[#This Row],[Market Side Correct]]="",ISBLANK(Games!#REF!)), "",IF(AND('Prediction Log'!$Q3819="Y", 'Prediction Log'!$R3819="Y"), "Y", "N")),"")</f>
        <v/>
      </c>
      <c r="T3819" s="145" t="str">
        <f>IF(ISNUMBER(Table3[[#This Row],[Predicted Spread]]), IF(ISBLANK(Games!#REF!),"",IF(Games!#REF!='Prediction Log'!$H3819, "Y", "N")), "")</f>
        <v/>
      </c>
      <c r="U3819" s="145" t="str">
        <f>IF(ISNUMBER(Table3[[#This Row],[Predicted Spread]]), IF(OR(Table3[[#This Row],[Spread]]="",ISBLANK(Games!#REF!)), "", IF(Table3[[#This Row],[Home Team Covered Market]]=Games!#REF!, "Y", "N")),"")</f>
        <v/>
      </c>
      <c r="V3819" s="145" t="e">
        <f>IF(ISBLANK(Games!#REF!), "",IF('Prediction Log'!$I3819='Prediction Log'!$L3819, "Y", "N"))</f>
        <v>#REF!</v>
      </c>
      <c r="W3819" s="145" t="str">
        <f>IF(ISNUMBER(Table3[[#This Row],[Predicted Spread]]), IF(OR(Table3[[#This Row],[Model Spread Correct]]="",ISBLANK(Games!#REF!)), "",IF('Prediction Log'!$H3819&lt;&gt;'Prediction Log'!$L3819, "N",IF(AND('Prediction Log'!$E3819&gt;0, 'Prediction Log'!$M3819&gt;'Prediction Log'!$E3819, 'Prediction Log'!$H3819='Prediction Log'!$C3819), "Y", IF(AND('Prediction Log'!$E3819&lt;0, 'Prediction Log'!$M3819&lt;'Prediction Log'!$E3819,'Prediction Log'!$H3819='Prediction Log'!$B3819 ), "Y", IF('Prediction Log'!$M3819='Prediction Log'!$E3819, "PUSH", "N"))))), "")</f>
        <v/>
      </c>
      <c r="X3819" s="145" t="str">
        <f>IF(ISNUMBER(Table3[[#This Row],[Predicted Spread]]), IF(OR(Table3[[#This Row],[Model Spread Correct]]="",ISBLANK(Games!#REF!)), "",IF(AND('Prediction Log'!$T3819="Y", 'Prediction Log'!$U3819="Y"), "Y", "N")), "")</f>
        <v/>
      </c>
      <c r="Y3819" s="145" t="str">
        <f>IFERROR(IF(ISNUMBER(Table3[[#This Row],[Predicted Spread]]), IF(ISBLANK(Games!#REF!), "",IF('Prediction Log'!$D3819&gt;0, 'Prediction Log'!$M3819-'Prediction Log'!$D3819, IF('Prediction Log'!$D3819&lt;0, -'Prediction Log'!$M3819+'Prediction Log'!$D3819, "NA"))), ""), "")</f>
        <v/>
      </c>
      <c r="Z3819" s="145" t="str">
        <f>IF(ISNUMBER(Table3[[#This Row],[Difference from Market]]), IF(ISBLANK(Games!#REF!), "",ABS('Prediction Log'!$Y3819)), "")</f>
        <v/>
      </c>
      <c r="AA3819" s="146" t="str">
        <f>IF(ISNUMBER(Table3[[#This Row],[Predicted Spread]]), IF(ISBLANK(Games!#REF!), "",IF('Prediction Log'!$E3819&gt;0, 'Prediction Log'!$M3819-'Prediction Log'!$E3819, IF('Prediction Log'!$E3819&lt;0, -'Prediction Log'!$M3819+'Prediction Log'!$E3819, "NA"))), "")</f>
        <v/>
      </c>
      <c r="AB3819" s="147" t="str">
        <f>IF(ISNUMBER(Table3[[#This Row],[Difference from Prediction]]), IF(ISBLANK(Games!#REF!), "",ABS('Prediction Log'!$AA3819)), "")</f>
        <v/>
      </c>
      <c r="AC3819" s="161" t="str">
        <f>IF(ISNUMBER(Table3[[#This Row],[Predicted Spread]]), IF(OR(ISBLANK(Games!#REF!),Table3[[#This Row],[Market Side Correct]]="",ISBLANK('Prediction Log'!$L3819)), "",IF(OR(AND('Prediction Log'!D3819&lt;0, 'Prediction Log'!L3819='Prediction Log'!B3819), AND('Prediction Log'!D3819&gt;0, 'Prediction Log'!C3819='Prediction Log'!L3819)),"Y", IF(ISBLANK(Games!$B$2), "","N"))), "")</f>
        <v/>
      </c>
      <c r="AD3819" s="161" t="str">
        <f>'Prediction Log'!$S3819</f>
        <v/>
      </c>
    </row>
    <row r="3820" spans="1:30" x14ac:dyDescent="0.45">
      <c r="A3820" s="140" t="e">
        <f>IF(ISBLANK(Games!#REF!), "",Games!#REF!)</f>
        <v>#REF!</v>
      </c>
      <c r="B3820" s="133" t="e">
        <f>IF(ISBLANK(Games!#REF!), "",Games!#REF!)</f>
        <v>#REF!</v>
      </c>
      <c r="C3820" s="133" t="e">
        <f>IF(ISBLANK(Games!#REF!), "",Games!#REF!)</f>
        <v>#REF!</v>
      </c>
      <c r="D3820" s="134" t="str">
        <f>IF(ISBLANK(Games!$D3819), "",IF(_xlfn.NUMBERVALUE(Games!D3819)=0, "",_xlfn.NUMBERVALUE(Games!D3819) ))</f>
        <v/>
      </c>
      <c r="E3820" s="141" t="str">
        <f>IF(ISBLANK(_xlfn.NUMBERVALUE(Games!#REF!)), "",IF(ISNUMBER(Table3[[#This Row],[Week]]), _xlfn.NUMBERVALUE(Games!#REF!), ""))</f>
        <v/>
      </c>
      <c r="F3820" s="125" t="str">
        <f>IFERROR(IF(ISBLANK(Games!#REF!), "", IF(Games!#REF!=Games!#REF!, Games!#REF!, 1-Games!#REF!)), "")</f>
        <v/>
      </c>
      <c r="G3820" s="142" t="str">
        <f>IF(OR(ISBLANK(Games!#REF!),Table3[[#This Row],[Spread]]=""), "", IF('Prediction Log'!$D3820&lt;0, 'Prediction Log'!$B3820, 'Prediction Log'!$C3820))</f>
        <v/>
      </c>
      <c r="H3820" s="123" t="e">
        <f>IF(ISBLANK(Games!#REF!), "",Games!#REF!)</f>
        <v>#REF!</v>
      </c>
      <c r="I3820" s="123" t="e">
        <f>IF('Prediction Log'!$F3820&gt;0.5, 'Prediction Log'!$B3820, IF('Prediction Log'!$F3820&lt;0.5, 'Prediction Log'!$C3820, "PICK"))</f>
        <v>#REF!</v>
      </c>
      <c r="J3820" s="124" t="e">
        <f>IF(ISBLANK(Games!#REF!), "",IF('Prediction Log'!$I3820='Prediction Log'!$B3820, 'Prediction Log'!$F3820, 1-'Prediction Log'!$F3820))</f>
        <v>#REF!</v>
      </c>
      <c r="K3820" s="6" t="e">
        <f>IF(ISBLANK(Games!#REF!), "",Games!#REF!)</f>
        <v>#REF!</v>
      </c>
      <c r="L3820" s="143" t="e">
        <f>IF(ISBLANK(Games!#REF!), "",Games!#REF!)</f>
        <v>#REF!</v>
      </c>
      <c r="M3820" s="144" t="e">
        <f>IF(ISBLANK(Games!#REF!), "",_xlfn.NUMBERVALUE(Games!#REF!)-_xlfn.NUMBERVALUE(Games!#REF!))</f>
        <v>#REF!</v>
      </c>
      <c r="N38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20" s="145" t="str">
        <f>IFERROR(IF(OR(ISBLANK(Games!#REF!), Table3[[#This Row],[Spread]]=""),"",IF('Prediction Log'!$L3820='Prediction Log'!$G3820, "Y", "N")), "")</f>
        <v/>
      </c>
      <c r="R3820" s="145" t="str">
        <f>IF(ISNUMBER(Table3[[#This Row],[Predicted Spread]]), Table3[[#This Row],[Home Team Covered Market]],"")</f>
        <v/>
      </c>
      <c r="S3820" s="145" t="str">
        <f>IF(ISNUMBER(Table3[[#This Row],[Predicted Spread]]), IF(OR(Table3[[#This Row],[Market Side Correct]]="",ISBLANK(Games!#REF!)), "",IF(AND('Prediction Log'!$Q3820="Y", 'Prediction Log'!$R3820="Y"), "Y", "N")),"")</f>
        <v/>
      </c>
      <c r="T3820" s="145" t="str">
        <f>IF(ISNUMBER(Table3[[#This Row],[Predicted Spread]]), IF(ISBLANK(Games!#REF!),"",IF(Games!#REF!='Prediction Log'!$H3820, "Y", "N")), "")</f>
        <v/>
      </c>
      <c r="U3820" s="145" t="str">
        <f>IF(ISNUMBER(Table3[[#This Row],[Predicted Spread]]), IF(OR(Table3[[#This Row],[Spread]]="",ISBLANK(Games!#REF!)), "", IF(Table3[[#This Row],[Home Team Covered Market]]=Games!#REF!, "Y", "N")),"")</f>
        <v/>
      </c>
      <c r="V3820" s="145" t="e">
        <f>IF(ISBLANK(Games!#REF!), "",IF('Prediction Log'!$I3820='Prediction Log'!$L3820, "Y", "N"))</f>
        <v>#REF!</v>
      </c>
      <c r="W3820" s="145" t="str">
        <f>IF(ISNUMBER(Table3[[#This Row],[Predicted Spread]]), IF(OR(Table3[[#This Row],[Model Spread Correct]]="",ISBLANK(Games!#REF!)), "",IF('Prediction Log'!$H3820&lt;&gt;'Prediction Log'!$L3820, "N",IF(AND('Prediction Log'!$E3820&gt;0, 'Prediction Log'!$M3820&gt;'Prediction Log'!$E3820, 'Prediction Log'!$H3820='Prediction Log'!$C3820), "Y", IF(AND('Prediction Log'!$E3820&lt;0, 'Prediction Log'!$M3820&lt;'Prediction Log'!$E3820,'Prediction Log'!$H3820='Prediction Log'!$B3820 ), "Y", IF('Prediction Log'!$M3820='Prediction Log'!$E3820, "PUSH", "N"))))), "")</f>
        <v/>
      </c>
      <c r="X3820" s="145" t="str">
        <f>IF(ISNUMBER(Table3[[#This Row],[Predicted Spread]]), IF(OR(Table3[[#This Row],[Model Spread Correct]]="",ISBLANK(Games!#REF!)), "",IF(AND('Prediction Log'!$T3820="Y", 'Prediction Log'!$U3820="Y"), "Y", "N")), "")</f>
        <v/>
      </c>
      <c r="Y3820" s="145" t="str">
        <f>IFERROR(IF(ISNUMBER(Table3[[#This Row],[Predicted Spread]]), IF(ISBLANK(Games!#REF!), "",IF('Prediction Log'!$D3820&gt;0, 'Prediction Log'!$M3820-'Prediction Log'!$D3820, IF('Prediction Log'!$D3820&lt;0, -'Prediction Log'!$M3820+'Prediction Log'!$D3820, "NA"))), ""), "")</f>
        <v/>
      </c>
      <c r="Z3820" s="145" t="str">
        <f>IF(ISNUMBER(Table3[[#This Row],[Difference from Market]]), IF(ISBLANK(Games!#REF!), "",ABS('Prediction Log'!$Y3820)), "")</f>
        <v/>
      </c>
      <c r="AA3820" s="146" t="str">
        <f>IF(ISNUMBER(Table3[[#This Row],[Predicted Spread]]), IF(ISBLANK(Games!#REF!), "",IF('Prediction Log'!$E3820&gt;0, 'Prediction Log'!$M3820-'Prediction Log'!$E3820, IF('Prediction Log'!$E3820&lt;0, -'Prediction Log'!$M3820+'Prediction Log'!$E3820, "NA"))), "")</f>
        <v/>
      </c>
      <c r="AB3820" s="147" t="str">
        <f>IF(ISNUMBER(Table3[[#This Row],[Difference from Prediction]]), IF(ISBLANK(Games!#REF!), "",ABS('Prediction Log'!$AA3820)), "")</f>
        <v/>
      </c>
      <c r="AC3820" s="161" t="str">
        <f>IF(ISNUMBER(Table3[[#This Row],[Predicted Spread]]), IF(OR(ISBLANK(Games!#REF!),Table3[[#This Row],[Market Side Correct]]="",ISBLANK('Prediction Log'!$L3820)), "",IF(OR(AND('Prediction Log'!D3820&lt;0, 'Prediction Log'!L3820='Prediction Log'!B3820), AND('Prediction Log'!D3820&gt;0, 'Prediction Log'!C3820='Prediction Log'!L3820)),"Y", IF(ISBLANK(Games!$B$2), "","N"))), "")</f>
        <v/>
      </c>
      <c r="AD3820" s="161" t="str">
        <f>'Prediction Log'!$S3820</f>
        <v/>
      </c>
    </row>
    <row r="3821" spans="1:30" x14ac:dyDescent="0.45">
      <c r="A3821" s="140" t="e">
        <f>IF(ISBLANK(Games!#REF!), "",Games!#REF!)</f>
        <v>#REF!</v>
      </c>
      <c r="B3821" s="133" t="e">
        <f>IF(ISBLANK(Games!#REF!), "",Games!#REF!)</f>
        <v>#REF!</v>
      </c>
      <c r="C3821" s="133" t="e">
        <f>IF(ISBLANK(Games!#REF!), "",Games!#REF!)</f>
        <v>#REF!</v>
      </c>
      <c r="D3821" s="134" t="str">
        <f>IF(ISBLANK(Games!$D3820), "",IF(_xlfn.NUMBERVALUE(Games!D3820)=0, "",_xlfn.NUMBERVALUE(Games!D3820) ))</f>
        <v/>
      </c>
      <c r="E3821" s="141" t="str">
        <f>IF(ISBLANK(_xlfn.NUMBERVALUE(Games!#REF!)), "",IF(ISNUMBER(Table3[[#This Row],[Week]]), _xlfn.NUMBERVALUE(Games!#REF!), ""))</f>
        <v/>
      </c>
      <c r="F3821" s="125" t="str">
        <f>IFERROR(IF(ISBLANK(Games!#REF!), "", IF(Games!#REF!=Games!#REF!, Games!#REF!, 1-Games!#REF!)), "")</f>
        <v/>
      </c>
      <c r="G3821" s="142" t="str">
        <f>IF(OR(ISBLANK(Games!#REF!),Table3[[#This Row],[Spread]]=""), "", IF('Prediction Log'!$D3821&lt;0, 'Prediction Log'!$B3821, 'Prediction Log'!$C3821))</f>
        <v/>
      </c>
      <c r="H3821" s="123" t="e">
        <f>IF(ISBLANK(Games!#REF!), "",Games!#REF!)</f>
        <v>#REF!</v>
      </c>
      <c r="I3821" s="123" t="e">
        <f>IF('Prediction Log'!$F3821&gt;0.5, 'Prediction Log'!$B3821, IF('Prediction Log'!$F3821&lt;0.5, 'Prediction Log'!$C3821, "PICK"))</f>
        <v>#REF!</v>
      </c>
      <c r="J3821" s="124" t="e">
        <f>IF(ISBLANK(Games!#REF!), "",IF('Prediction Log'!$I3821='Prediction Log'!$B3821, 'Prediction Log'!$F3821, 1-'Prediction Log'!$F3821))</f>
        <v>#REF!</v>
      </c>
      <c r="K3821" s="6" t="e">
        <f>IF(ISBLANK(Games!#REF!), "",Games!#REF!)</f>
        <v>#REF!</v>
      </c>
      <c r="L3821" s="143" t="e">
        <f>IF(ISBLANK(Games!#REF!), "",Games!#REF!)</f>
        <v>#REF!</v>
      </c>
      <c r="M3821" s="144" t="e">
        <f>IF(ISBLANK(Games!#REF!), "",_xlfn.NUMBERVALUE(Games!#REF!)-_xlfn.NUMBERVALUE(Games!#REF!))</f>
        <v>#REF!</v>
      </c>
      <c r="N38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21" s="145" t="str">
        <f>IFERROR(IF(OR(ISBLANK(Games!#REF!), Table3[[#This Row],[Spread]]=""),"",IF('Prediction Log'!$L3821='Prediction Log'!$G3821, "Y", "N")), "")</f>
        <v/>
      </c>
      <c r="R3821" s="145" t="str">
        <f>IF(ISNUMBER(Table3[[#This Row],[Predicted Spread]]), Table3[[#This Row],[Home Team Covered Market]],"")</f>
        <v/>
      </c>
      <c r="S3821" s="145" t="str">
        <f>IF(ISNUMBER(Table3[[#This Row],[Predicted Spread]]), IF(OR(Table3[[#This Row],[Market Side Correct]]="",ISBLANK(Games!#REF!)), "",IF(AND('Prediction Log'!$Q3821="Y", 'Prediction Log'!$R3821="Y"), "Y", "N")),"")</f>
        <v/>
      </c>
      <c r="T3821" s="145" t="str">
        <f>IF(ISNUMBER(Table3[[#This Row],[Predicted Spread]]), IF(ISBLANK(Games!#REF!),"",IF(Games!#REF!='Prediction Log'!$H3821, "Y", "N")), "")</f>
        <v/>
      </c>
      <c r="U3821" s="145" t="str">
        <f>IF(ISNUMBER(Table3[[#This Row],[Predicted Spread]]), IF(OR(Table3[[#This Row],[Spread]]="",ISBLANK(Games!#REF!)), "", IF(Table3[[#This Row],[Home Team Covered Market]]=Games!#REF!, "Y", "N")),"")</f>
        <v/>
      </c>
      <c r="V3821" s="145" t="e">
        <f>IF(ISBLANK(Games!#REF!), "",IF('Prediction Log'!$I3821='Prediction Log'!$L3821, "Y", "N"))</f>
        <v>#REF!</v>
      </c>
      <c r="W3821" s="145" t="str">
        <f>IF(ISNUMBER(Table3[[#This Row],[Predicted Spread]]), IF(OR(Table3[[#This Row],[Model Spread Correct]]="",ISBLANK(Games!#REF!)), "",IF('Prediction Log'!$H3821&lt;&gt;'Prediction Log'!$L3821, "N",IF(AND('Prediction Log'!$E3821&gt;0, 'Prediction Log'!$M3821&gt;'Prediction Log'!$E3821, 'Prediction Log'!$H3821='Prediction Log'!$C3821), "Y", IF(AND('Prediction Log'!$E3821&lt;0, 'Prediction Log'!$M3821&lt;'Prediction Log'!$E3821,'Prediction Log'!$H3821='Prediction Log'!$B3821 ), "Y", IF('Prediction Log'!$M3821='Prediction Log'!$E3821, "PUSH", "N"))))), "")</f>
        <v/>
      </c>
      <c r="X3821" s="145" t="str">
        <f>IF(ISNUMBER(Table3[[#This Row],[Predicted Spread]]), IF(OR(Table3[[#This Row],[Model Spread Correct]]="",ISBLANK(Games!#REF!)), "",IF(AND('Prediction Log'!$T3821="Y", 'Prediction Log'!$U3821="Y"), "Y", "N")), "")</f>
        <v/>
      </c>
      <c r="Y3821" s="145" t="str">
        <f>IFERROR(IF(ISNUMBER(Table3[[#This Row],[Predicted Spread]]), IF(ISBLANK(Games!#REF!), "",IF('Prediction Log'!$D3821&gt;0, 'Prediction Log'!$M3821-'Prediction Log'!$D3821, IF('Prediction Log'!$D3821&lt;0, -'Prediction Log'!$M3821+'Prediction Log'!$D3821, "NA"))), ""), "")</f>
        <v/>
      </c>
      <c r="Z3821" s="145" t="str">
        <f>IF(ISNUMBER(Table3[[#This Row],[Difference from Market]]), IF(ISBLANK(Games!#REF!), "",ABS('Prediction Log'!$Y3821)), "")</f>
        <v/>
      </c>
      <c r="AA3821" s="146" t="str">
        <f>IF(ISNUMBER(Table3[[#This Row],[Predicted Spread]]), IF(ISBLANK(Games!#REF!), "",IF('Prediction Log'!$E3821&gt;0, 'Prediction Log'!$M3821-'Prediction Log'!$E3821, IF('Prediction Log'!$E3821&lt;0, -'Prediction Log'!$M3821+'Prediction Log'!$E3821, "NA"))), "")</f>
        <v/>
      </c>
      <c r="AB3821" s="147" t="str">
        <f>IF(ISNUMBER(Table3[[#This Row],[Difference from Prediction]]), IF(ISBLANK(Games!#REF!), "",ABS('Prediction Log'!$AA3821)), "")</f>
        <v/>
      </c>
      <c r="AC3821" s="161" t="str">
        <f>IF(ISNUMBER(Table3[[#This Row],[Predicted Spread]]), IF(OR(ISBLANK(Games!#REF!),Table3[[#This Row],[Market Side Correct]]="",ISBLANK('Prediction Log'!$L3821)), "",IF(OR(AND('Prediction Log'!D3821&lt;0, 'Prediction Log'!L3821='Prediction Log'!B3821), AND('Prediction Log'!D3821&gt;0, 'Prediction Log'!C3821='Prediction Log'!L3821)),"Y", IF(ISBLANK(Games!$B$2), "","N"))), "")</f>
        <v/>
      </c>
      <c r="AD3821" s="161" t="str">
        <f>'Prediction Log'!$S3821</f>
        <v/>
      </c>
    </row>
    <row r="3822" spans="1:30" x14ac:dyDescent="0.45">
      <c r="A3822" s="140" t="e">
        <f>IF(ISBLANK(Games!#REF!), "",Games!#REF!)</f>
        <v>#REF!</v>
      </c>
      <c r="B3822" s="133" t="e">
        <f>IF(ISBLANK(Games!#REF!), "",Games!#REF!)</f>
        <v>#REF!</v>
      </c>
      <c r="C3822" s="133" t="e">
        <f>IF(ISBLANK(Games!#REF!), "",Games!#REF!)</f>
        <v>#REF!</v>
      </c>
      <c r="D3822" s="134" t="str">
        <f>IF(ISBLANK(Games!$D3821), "",IF(_xlfn.NUMBERVALUE(Games!D3821)=0, "",_xlfn.NUMBERVALUE(Games!D3821) ))</f>
        <v/>
      </c>
      <c r="E3822" s="141" t="str">
        <f>IF(ISBLANK(_xlfn.NUMBERVALUE(Games!#REF!)), "",IF(ISNUMBER(Table3[[#This Row],[Week]]), _xlfn.NUMBERVALUE(Games!#REF!), ""))</f>
        <v/>
      </c>
      <c r="F3822" s="125" t="str">
        <f>IFERROR(IF(ISBLANK(Games!#REF!), "", IF(Games!#REF!=Games!#REF!, Games!#REF!, 1-Games!#REF!)), "")</f>
        <v/>
      </c>
      <c r="G3822" s="142" t="str">
        <f>IF(OR(ISBLANK(Games!#REF!),Table3[[#This Row],[Spread]]=""), "", IF('Prediction Log'!$D3822&lt;0, 'Prediction Log'!$B3822, 'Prediction Log'!$C3822))</f>
        <v/>
      </c>
      <c r="H3822" s="123" t="e">
        <f>IF(ISBLANK(Games!#REF!), "",Games!#REF!)</f>
        <v>#REF!</v>
      </c>
      <c r="I3822" s="123" t="e">
        <f>IF('Prediction Log'!$F3822&gt;0.5, 'Prediction Log'!$B3822, IF('Prediction Log'!$F3822&lt;0.5, 'Prediction Log'!$C3822, "PICK"))</f>
        <v>#REF!</v>
      </c>
      <c r="J3822" s="124" t="e">
        <f>IF(ISBLANK(Games!#REF!), "",IF('Prediction Log'!$I3822='Prediction Log'!$B3822, 'Prediction Log'!$F3822, 1-'Prediction Log'!$F3822))</f>
        <v>#REF!</v>
      </c>
      <c r="K3822" s="6" t="e">
        <f>IF(ISBLANK(Games!#REF!), "",Games!#REF!)</f>
        <v>#REF!</v>
      </c>
      <c r="L3822" s="143" t="e">
        <f>IF(ISBLANK(Games!#REF!), "",Games!#REF!)</f>
        <v>#REF!</v>
      </c>
      <c r="M3822" s="144" t="e">
        <f>IF(ISBLANK(Games!#REF!), "",_xlfn.NUMBERVALUE(Games!#REF!)-_xlfn.NUMBERVALUE(Games!#REF!))</f>
        <v>#REF!</v>
      </c>
      <c r="N38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22" s="145" t="str">
        <f>IFERROR(IF(OR(ISBLANK(Games!#REF!), Table3[[#This Row],[Spread]]=""),"",IF('Prediction Log'!$L3822='Prediction Log'!$G3822, "Y", "N")), "")</f>
        <v/>
      </c>
      <c r="R3822" s="145" t="str">
        <f>IF(ISNUMBER(Table3[[#This Row],[Predicted Spread]]), Table3[[#This Row],[Home Team Covered Market]],"")</f>
        <v/>
      </c>
      <c r="S3822" s="145" t="str">
        <f>IF(ISNUMBER(Table3[[#This Row],[Predicted Spread]]), IF(OR(Table3[[#This Row],[Market Side Correct]]="",ISBLANK(Games!#REF!)), "",IF(AND('Prediction Log'!$Q3822="Y", 'Prediction Log'!$R3822="Y"), "Y", "N")),"")</f>
        <v/>
      </c>
      <c r="T3822" s="145" t="str">
        <f>IF(ISNUMBER(Table3[[#This Row],[Predicted Spread]]), IF(ISBLANK(Games!#REF!),"",IF(Games!#REF!='Prediction Log'!$H3822, "Y", "N")), "")</f>
        <v/>
      </c>
      <c r="U3822" s="145" t="str">
        <f>IF(ISNUMBER(Table3[[#This Row],[Predicted Spread]]), IF(OR(Table3[[#This Row],[Spread]]="",ISBLANK(Games!#REF!)), "", IF(Table3[[#This Row],[Home Team Covered Market]]=Games!#REF!, "Y", "N")),"")</f>
        <v/>
      </c>
      <c r="V3822" s="145" t="e">
        <f>IF(ISBLANK(Games!#REF!), "",IF('Prediction Log'!$I3822='Prediction Log'!$L3822, "Y", "N"))</f>
        <v>#REF!</v>
      </c>
      <c r="W3822" s="145" t="str">
        <f>IF(ISNUMBER(Table3[[#This Row],[Predicted Spread]]), IF(OR(Table3[[#This Row],[Model Spread Correct]]="",ISBLANK(Games!#REF!)), "",IF('Prediction Log'!$H3822&lt;&gt;'Prediction Log'!$L3822, "N",IF(AND('Prediction Log'!$E3822&gt;0, 'Prediction Log'!$M3822&gt;'Prediction Log'!$E3822, 'Prediction Log'!$H3822='Prediction Log'!$C3822), "Y", IF(AND('Prediction Log'!$E3822&lt;0, 'Prediction Log'!$M3822&lt;'Prediction Log'!$E3822,'Prediction Log'!$H3822='Prediction Log'!$B3822 ), "Y", IF('Prediction Log'!$M3822='Prediction Log'!$E3822, "PUSH", "N"))))), "")</f>
        <v/>
      </c>
      <c r="X3822" s="145" t="str">
        <f>IF(ISNUMBER(Table3[[#This Row],[Predicted Spread]]), IF(OR(Table3[[#This Row],[Model Spread Correct]]="",ISBLANK(Games!#REF!)), "",IF(AND('Prediction Log'!$T3822="Y", 'Prediction Log'!$U3822="Y"), "Y", "N")), "")</f>
        <v/>
      </c>
      <c r="Y3822" s="145" t="str">
        <f>IFERROR(IF(ISNUMBER(Table3[[#This Row],[Predicted Spread]]), IF(ISBLANK(Games!#REF!), "",IF('Prediction Log'!$D3822&gt;0, 'Prediction Log'!$M3822-'Prediction Log'!$D3822, IF('Prediction Log'!$D3822&lt;0, -'Prediction Log'!$M3822+'Prediction Log'!$D3822, "NA"))), ""), "")</f>
        <v/>
      </c>
      <c r="Z3822" s="145" t="str">
        <f>IF(ISNUMBER(Table3[[#This Row],[Difference from Market]]), IF(ISBLANK(Games!#REF!), "",ABS('Prediction Log'!$Y3822)), "")</f>
        <v/>
      </c>
      <c r="AA3822" s="146" t="str">
        <f>IF(ISNUMBER(Table3[[#This Row],[Predicted Spread]]), IF(ISBLANK(Games!#REF!), "",IF('Prediction Log'!$E3822&gt;0, 'Prediction Log'!$M3822-'Prediction Log'!$E3822, IF('Prediction Log'!$E3822&lt;0, -'Prediction Log'!$M3822+'Prediction Log'!$E3822, "NA"))), "")</f>
        <v/>
      </c>
      <c r="AB3822" s="147" t="str">
        <f>IF(ISNUMBER(Table3[[#This Row],[Difference from Prediction]]), IF(ISBLANK(Games!#REF!), "",ABS('Prediction Log'!$AA3822)), "")</f>
        <v/>
      </c>
      <c r="AC3822" s="161" t="str">
        <f>IF(ISNUMBER(Table3[[#This Row],[Predicted Spread]]), IF(OR(ISBLANK(Games!#REF!),Table3[[#This Row],[Market Side Correct]]="",ISBLANK('Prediction Log'!$L3822)), "",IF(OR(AND('Prediction Log'!D3822&lt;0, 'Prediction Log'!L3822='Prediction Log'!B3822), AND('Prediction Log'!D3822&gt;0, 'Prediction Log'!C3822='Prediction Log'!L3822)),"Y", IF(ISBLANK(Games!$B$2), "","N"))), "")</f>
        <v/>
      </c>
      <c r="AD3822" s="161" t="str">
        <f>'Prediction Log'!$S3822</f>
        <v/>
      </c>
    </row>
    <row r="3823" spans="1:30" x14ac:dyDescent="0.45">
      <c r="A3823" s="140" t="e">
        <f>IF(ISBLANK(Games!#REF!), "",Games!#REF!)</f>
        <v>#REF!</v>
      </c>
      <c r="B3823" s="133" t="e">
        <f>IF(ISBLANK(Games!#REF!), "",Games!#REF!)</f>
        <v>#REF!</v>
      </c>
      <c r="C3823" s="133" t="e">
        <f>IF(ISBLANK(Games!#REF!), "",Games!#REF!)</f>
        <v>#REF!</v>
      </c>
      <c r="D3823" s="134" t="str">
        <f>IF(ISBLANK(Games!$D3822), "",IF(_xlfn.NUMBERVALUE(Games!D3822)=0, "",_xlfn.NUMBERVALUE(Games!D3822) ))</f>
        <v/>
      </c>
      <c r="E3823" s="141" t="str">
        <f>IF(ISBLANK(_xlfn.NUMBERVALUE(Games!#REF!)), "",IF(ISNUMBER(Table3[[#This Row],[Week]]), _xlfn.NUMBERVALUE(Games!#REF!), ""))</f>
        <v/>
      </c>
      <c r="F3823" s="125" t="str">
        <f>IFERROR(IF(ISBLANK(Games!#REF!), "", IF(Games!#REF!=Games!#REF!, Games!#REF!, 1-Games!#REF!)), "")</f>
        <v/>
      </c>
      <c r="G3823" s="142" t="str">
        <f>IF(OR(ISBLANK(Games!#REF!),Table3[[#This Row],[Spread]]=""), "", IF('Prediction Log'!$D3823&lt;0, 'Prediction Log'!$B3823, 'Prediction Log'!$C3823))</f>
        <v/>
      </c>
      <c r="H3823" s="123" t="e">
        <f>IF(ISBLANK(Games!#REF!), "",Games!#REF!)</f>
        <v>#REF!</v>
      </c>
      <c r="I3823" s="123" t="e">
        <f>IF('Prediction Log'!$F3823&gt;0.5, 'Prediction Log'!$B3823, IF('Prediction Log'!$F3823&lt;0.5, 'Prediction Log'!$C3823, "PICK"))</f>
        <v>#REF!</v>
      </c>
      <c r="J3823" s="124" t="e">
        <f>IF(ISBLANK(Games!#REF!), "",IF('Prediction Log'!$I3823='Prediction Log'!$B3823, 'Prediction Log'!$F3823, 1-'Prediction Log'!$F3823))</f>
        <v>#REF!</v>
      </c>
      <c r="K3823" s="6" t="e">
        <f>IF(ISBLANK(Games!#REF!), "",Games!#REF!)</f>
        <v>#REF!</v>
      </c>
      <c r="L3823" s="143" t="e">
        <f>IF(ISBLANK(Games!#REF!), "",Games!#REF!)</f>
        <v>#REF!</v>
      </c>
      <c r="M3823" s="144" t="e">
        <f>IF(ISBLANK(Games!#REF!), "",_xlfn.NUMBERVALUE(Games!#REF!)-_xlfn.NUMBERVALUE(Games!#REF!))</f>
        <v>#REF!</v>
      </c>
      <c r="N38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23" s="145" t="str">
        <f>IFERROR(IF(OR(ISBLANK(Games!#REF!), Table3[[#This Row],[Spread]]=""),"",IF('Prediction Log'!$L3823='Prediction Log'!$G3823, "Y", "N")), "")</f>
        <v/>
      </c>
      <c r="R3823" s="145" t="str">
        <f>IF(ISNUMBER(Table3[[#This Row],[Predicted Spread]]), Table3[[#This Row],[Home Team Covered Market]],"")</f>
        <v/>
      </c>
      <c r="S3823" s="145" t="str">
        <f>IF(ISNUMBER(Table3[[#This Row],[Predicted Spread]]), IF(OR(Table3[[#This Row],[Market Side Correct]]="",ISBLANK(Games!#REF!)), "",IF(AND('Prediction Log'!$Q3823="Y", 'Prediction Log'!$R3823="Y"), "Y", "N")),"")</f>
        <v/>
      </c>
      <c r="T3823" s="145" t="str">
        <f>IF(ISNUMBER(Table3[[#This Row],[Predicted Spread]]), IF(ISBLANK(Games!#REF!),"",IF(Games!#REF!='Prediction Log'!$H3823, "Y", "N")), "")</f>
        <v/>
      </c>
      <c r="U3823" s="145" t="str">
        <f>IF(ISNUMBER(Table3[[#This Row],[Predicted Spread]]), IF(OR(Table3[[#This Row],[Spread]]="",ISBLANK(Games!#REF!)), "", IF(Table3[[#This Row],[Home Team Covered Market]]=Games!#REF!, "Y", "N")),"")</f>
        <v/>
      </c>
      <c r="V3823" s="145" t="e">
        <f>IF(ISBLANK(Games!#REF!), "",IF('Prediction Log'!$I3823='Prediction Log'!$L3823, "Y", "N"))</f>
        <v>#REF!</v>
      </c>
      <c r="W3823" s="145" t="str">
        <f>IF(ISNUMBER(Table3[[#This Row],[Predicted Spread]]), IF(OR(Table3[[#This Row],[Model Spread Correct]]="",ISBLANK(Games!#REF!)), "",IF('Prediction Log'!$H3823&lt;&gt;'Prediction Log'!$L3823, "N",IF(AND('Prediction Log'!$E3823&gt;0, 'Prediction Log'!$M3823&gt;'Prediction Log'!$E3823, 'Prediction Log'!$H3823='Prediction Log'!$C3823), "Y", IF(AND('Prediction Log'!$E3823&lt;0, 'Prediction Log'!$M3823&lt;'Prediction Log'!$E3823,'Prediction Log'!$H3823='Prediction Log'!$B3823 ), "Y", IF('Prediction Log'!$M3823='Prediction Log'!$E3823, "PUSH", "N"))))), "")</f>
        <v/>
      </c>
      <c r="X3823" s="145" t="str">
        <f>IF(ISNUMBER(Table3[[#This Row],[Predicted Spread]]), IF(OR(Table3[[#This Row],[Model Spread Correct]]="",ISBLANK(Games!#REF!)), "",IF(AND('Prediction Log'!$T3823="Y", 'Prediction Log'!$U3823="Y"), "Y", "N")), "")</f>
        <v/>
      </c>
      <c r="Y3823" s="145" t="str">
        <f>IFERROR(IF(ISNUMBER(Table3[[#This Row],[Predicted Spread]]), IF(ISBLANK(Games!#REF!), "",IF('Prediction Log'!$D3823&gt;0, 'Prediction Log'!$M3823-'Prediction Log'!$D3823, IF('Prediction Log'!$D3823&lt;0, -'Prediction Log'!$M3823+'Prediction Log'!$D3823, "NA"))), ""), "")</f>
        <v/>
      </c>
      <c r="Z3823" s="145" t="str">
        <f>IF(ISNUMBER(Table3[[#This Row],[Difference from Market]]), IF(ISBLANK(Games!#REF!), "",ABS('Prediction Log'!$Y3823)), "")</f>
        <v/>
      </c>
      <c r="AA3823" s="146" t="str">
        <f>IF(ISNUMBER(Table3[[#This Row],[Predicted Spread]]), IF(ISBLANK(Games!#REF!), "",IF('Prediction Log'!$E3823&gt;0, 'Prediction Log'!$M3823-'Prediction Log'!$E3823, IF('Prediction Log'!$E3823&lt;0, -'Prediction Log'!$M3823+'Prediction Log'!$E3823, "NA"))), "")</f>
        <v/>
      </c>
      <c r="AB3823" s="147" t="str">
        <f>IF(ISNUMBER(Table3[[#This Row],[Difference from Prediction]]), IF(ISBLANK(Games!#REF!), "",ABS('Prediction Log'!$AA3823)), "")</f>
        <v/>
      </c>
      <c r="AC3823" s="161" t="str">
        <f>IF(ISNUMBER(Table3[[#This Row],[Predicted Spread]]), IF(OR(ISBLANK(Games!#REF!),Table3[[#This Row],[Market Side Correct]]="",ISBLANK('Prediction Log'!$L3823)), "",IF(OR(AND('Prediction Log'!D3823&lt;0, 'Prediction Log'!L3823='Prediction Log'!B3823), AND('Prediction Log'!D3823&gt;0, 'Prediction Log'!C3823='Prediction Log'!L3823)),"Y", IF(ISBLANK(Games!$B$2), "","N"))), "")</f>
        <v/>
      </c>
      <c r="AD3823" s="161" t="str">
        <f>'Prediction Log'!$S3823</f>
        <v/>
      </c>
    </row>
    <row r="3824" spans="1:30" x14ac:dyDescent="0.45">
      <c r="A3824" s="140" t="e">
        <f>IF(ISBLANK(Games!#REF!), "",Games!#REF!)</f>
        <v>#REF!</v>
      </c>
      <c r="B3824" s="133" t="e">
        <f>IF(ISBLANK(Games!#REF!), "",Games!#REF!)</f>
        <v>#REF!</v>
      </c>
      <c r="C3824" s="133" t="e">
        <f>IF(ISBLANK(Games!#REF!), "",Games!#REF!)</f>
        <v>#REF!</v>
      </c>
      <c r="D3824" s="134" t="str">
        <f>IF(ISBLANK(Games!$D3823), "",IF(_xlfn.NUMBERVALUE(Games!D3823)=0, "",_xlfn.NUMBERVALUE(Games!D3823) ))</f>
        <v/>
      </c>
      <c r="E3824" s="141" t="str">
        <f>IF(ISBLANK(_xlfn.NUMBERVALUE(Games!#REF!)), "",IF(ISNUMBER(Table3[[#This Row],[Week]]), _xlfn.NUMBERVALUE(Games!#REF!), ""))</f>
        <v/>
      </c>
      <c r="F3824" s="125" t="str">
        <f>IFERROR(IF(ISBLANK(Games!#REF!), "", IF(Games!#REF!=Games!#REF!, Games!#REF!, 1-Games!#REF!)), "")</f>
        <v/>
      </c>
      <c r="G3824" s="142" t="str">
        <f>IF(OR(ISBLANK(Games!#REF!),Table3[[#This Row],[Spread]]=""), "", IF('Prediction Log'!$D3824&lt;0, 'Prediction Log'!$B3824, 'Prediction Log'!$C3824))</f>
        <v/>
      </c>
      <c r="H3824" s="123" t="e">
        <f>IF(ISBLANK(Games!#REF!), "",Games!#REF!)</f>
        <v>#REF!</v>
      </c>
      <c r="I3824" s="123" t="e">
        <f>IF('Prediction Log'!$F3824&gt;0.5, 'Prediction Log'!$B3824, IF('Prediction Log'!$F3824&lt;0.5, 'Prediction Log'!$C3824, "PICK"))</f>
        <v>#REF!</v>
      </c>
      <c r="J3824" s="124" t="e">
        <f>IF(ISBLANK(Games!#REF!), "",IF('Prediction Log'!$I3824='Prediction Log'!$B3824, 'Prediction Log'!$F3824, 1-'Prediction Log'!$F3824))</f>
        <v>#REF!</v>
      </c>
      <c r="K3824" s="6" t="e">
        <f>IF(ISBLANK(Games!#REF!), "",Games!#REF!)</f>
        <v>#REF!</v>
      </c>
      <c r="L3824" s="143" t="e">
        <f>IF(ISBLANK(Games!#REF!), "",Games!#REF!)</f>
        <v>#REF!</v>
      </c>
      <c r="M3824" s="144" t="e">
        <f>IF(ISBLANK(Games!#REF!), "",_xlfn.NUMBERVALUE(Games!#REF!)-_xlfn.NUMBERVALUE(Games!#REF!))</f>
        <v>#REF!</v>
      </c>
      <c r="N38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24" s="145" t="str">
        <f>IFERROR(IF(OR(ISBLANK(Games!#REF!), Table3[[#This Row],[Spread]]=""),"",IF('Prediction Log'!$L3824='Prediction Log'!$G3824, "Y", "N")), "")</f>
        <v/>
      </c>
      <c r="R3824" s="145" t="str">
        <f>IF(ISNUMBER(Table3[[#This Row],[Predicted Spread]]), Table3[[#This Row],[Home Team Covered Market]],"")</f>
        <v/>
      </c>
      <c r="S3824" s="145" t="str">
        <f>IF(ISNUMBER(Table3[[#This Row],[Predicted Spread]]), IF(OR(Table3[[#This Row],[Market Side Correct]]="",ISBLANK(Games!#REF!)), "",IF(AND('Prediction Log'!$Q3824="Y", 'Prediction Log'!$R3824="Y"), "Y", "N")),"")</f>
        <v/>
      </c>
      <c r="T3824" s="145" t="str">
        <f>IF(ISNUMBER(Table3[[#This Row],[Predicted Spread]]), IF(ISBLANK(Games!#REF!),"",IF(Games!#REF!='Prediction Log'!$H3824, "Y", "N")), "")</f>
        <v/>
      </c>
      <c r="U3824" s="145" t="str">
        <f>IF(ISNUMBER(Table3[[#This Row],[Predicted Spread]]), IF(OR(Table3[[#This Row],[Spread]]="",ISBLANK(Games!#REF!)), "", IF(Table3[[#This Row],[Home Team Covered Market]]=Games!#REF!, "Y", "N")),"")</f>
        <v/>
      </c>
      <c r="V3824" s="145" t="e">
        <f>IF(ISBLANK(Games!#REF!), "",IF('Prediction Log'!$I3824='Prediction Log'!$L3824, "Y", "N"))</f>
        <v>#REF!</v>
      </c>
      <c r="W3824" s="145" t="str">
        <f>IF(ISNUMBER(Table3[[#This Row],[Predicted Spread]]), IF(OR(Table3[[#This Row],[Model Spread Correct]]="",ISBLANK(Games!#REF!)), "",IF('Prediction Log'!$H3824&lt;&gt;'Prediction Log'!$L3824, "N",IF(AND('Prediction Log'!$E3824&gt;0, 'Prediction Log'!$M3824&gt;'Prediction Log'!$E3824, 'Prediction Log'!$H3824='Prediction Log'!$C3824), "Y", IF(AND('Prediction Log'!$E3824&lt;0, 'Prediction Log'!$M3824&lt;'Prediction Log'!$E3824,'Prediction Log'!$H3824='Prediction Log'!$B3824 ), "Y", IF('Prediction Log'!$M3824='Prediction Log'!$E3824, "PUSH", "N"))))), "")</f>
        <v/>
      </c>
      <c r="X3824" s="145" t="str">
        <f>IF(ISNUMBER(Table3[[#This Row],[Predicted Spread]]), IF(OR(Table3[[#This Row],[Model Spread Correct]]="",ISBLANK(Games!#REF!)), "",IF(AND('Prediction Log'!$T3824="Y", 'Prediction Log'!$U3824="Y"), "Y", "N")), "")</f>
        <v/>
      </c>
      <c r="Y3824" s="145" t="str">
        <f>IFERROR(IF(ISNUMBER(Table3[[#This Row],[Predicted Spread]]), IF(ISBLANK(Games!#REF!), "",IF('Prediction Log'!$D3824&gt;0, 'Prediction Log'!$M3824-'Prediction Log'!$D3824, IF('Prediction Log'!$D3824&lt;0, -'Prediction Log'!$M3824+'Prediction Log'!$D3824, "NA"))), ""), "")</f>
        <v/>
      </c>
      <c r="Z3824" s="145" t="str">
        <f>IF(ISNUMBER(Table3[[#This Row],[Difference from Market]]), IF(ISBLANK(Games!#REF!), "",ABS('Prediction Log'!$Y3824)), "")</f>
        <v/>
      </c>
      <c r="AA3824" s="146" t="str">
        <f>IF(ISNUMBER(Table3[[#This Row],[Predicted Spread]]), IF(ISBLANK(Games!#REF!), "",IF('Prediction Log'!$E3824&gt;0, 'Prediction Log'!$M3824-'Prediction Log'!$E3824, IF('Prediction Log'!$E3824&lt;0, -'Prediction Log'!$M3824+'Prediction Log'!$E3824, "NA"))), "")</f>
        <v/>
      </c>
      <c r="AB3824" s="147" t="str">
        <f>IF(ISNUMBER(Table3[[#This Row],[Difference from Prediction]]), IF(ISBLANK(Games!#REF!), "",ABS('Prediction Log'!$AA3824)), "")</f>
        <v/>
      </c>
      <c r="AC3824" s="161" t="str">
        <f>IF(ISNUMBER(Table3[[#This Row],[Predicted Spread]]), IF(OR(ISBLANK(Games!#REF!),Table3[[#This Row],[Market Side Correct]]="",ISBLANK('Prediction Log'!$L3824)), "",IF(OR(AND('Prediction Log'!D3824&lt;0, 'Prediction Log'!L3824='Prediction Log'!B3824), AND('Prediction Log'!D3824&gt;0, 'Prediction Log'!C3824='Prediction Log'!L3824)),"Y", IF(ISBLANK(Games!$B$2), "","N"))), "")</f>
        <v/>
      </c>
      <c r="AD3824" s="161" t="str">
        <f>'Prediction Log'!$S3824</f>
        <v/>
      </c>
    </row>
    <row r="3825" spans="1:30" x14ac:dyDescent="0.45">
      <c r="A3825" s="140" t="e">
        <f>IF(ISBLANK(Games!#REF!), "",Games!#REF!)</f>
        <v>#REF!</v>
      </c>
      <c r="B3825" s="133" t="e">
        <f>IF(ISBLANK(Games!#REF!), "",Games!#REF!)</f>
        <v>#REF!</v>
      </c>
      <c r="C3825" s="133" t="e">
        <f>IF(ISBLANK(Games!#REF!), "",Games!#REF!)</f>
        <v>#REF!</v>
      </c>
      <c r="D3825" s="134" t="str">
        <f>IF(ISBLANK(Games!$D3824), "",IF(_xlfn.NUMBERVALUE(Games!D3824)=0, "",_xlfn.NUMBERVALUE(Games!D3824) ))</f>
        <v/>
      </c>
      <c r="E3825" s="141" t="str">
        <f>IF(ISBLANK(_xlfn.NUMBERVALUE(Games!#REF!)), "",IF(ISNUMBER(Table3[[#This Row],[Week]]), _xlfn.NUMBERVALUE(Games!#REF!), ""))</f>
        <v/>
      </c>
      <c r="F3825" s="125" t="str">
        <f>IFERROR(IF(ISBLANK(Games!#REF!), "", IF(Games!#REF!=Games!#REF!, Games!#REF!, 1-Games!#REF!)), "")</f>
        <v/>
      </c>
      <c r="G3825" s="142" t="str">
        <f>IF(OR(ISBLANK(Games!#REF!),Table3[[#This Row],[Spread]]=""), "", IF('Prediction Log'!$D3825&lt;0, 'Prediction Log'!$B3825, 'Prediction Log'!$C3825))</f>
        <v/>
      </c>
      <c r="H3825" s="123" t="e">
        <f>IF(ISBLANK(Games!#REF!), "",Games!#REF!)</f>
        <v>#REF!</v>
      </c>
      <c r="I3825" s="123" t="e">
        <f>IF('Prediction Log'!$F3825&gt;0.5, 'Prediction Log'!$B3825, IF('Prediction Log'!$F3825&lt;0.5, 'Prediction Log'!$C3825, "PICK"))</f>
        <v>#REF!</v>
      </c>
      <c r="J3825" s="124" t="e">
        <f>IF(ISBLANK(Games!#REF!), "",IF('Prediction Log'!$I3825='Prediction Log'!$B3825, 'Prediction Log'!$F3825, 1-'Prediction Log'!$F3825))</f>
        <v>#REF!</v>
      </c>
      <c r="K3825" s="6" t="e">
        <f>IF(ISBLANK(Games!#REF!), "",Games!#REF!)</f>
        <v>#REF!</v>
      </c>
      <c r="L3825" s="143" t="e">
        <f>IF(ISBLANK(Games!#REF!), "",Games!#REF!)</f>
        <v>#REF!</v>
      </c>
      <c r="M3825" s="144" t="e">
        <f>IF(ISBLANK(Games!#REF!), "",_xlfn.NUMBERVALUE(Games!#REF!)-_xlfn.NUMBERVALUE(Games!#REF!))</f>
        <v>#REF!</v>
      </c>
      <c r="N38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25" s="145" t="str">
        <f>IFERROR(IF(OR(ISBLANK(Games!#REF!), Table3[[#This Row],[Spread]]=""),"",IF('Prediction Log'!$L3825='Prediction Log'!$G3825, "Y", "N")), "")</f>
        <v/>
      </c>
      <c r="R3825" s="145" t="str">
        <f>IF(ISNUMBER(Table3[[#This Row],[Predicted Spread]]), Table3[[#This Row],[Home Team Covered Market]],"")</f>
        <v/>
      </c>
      <c r="S3825" s="145" t="str">
        <f>IF(ISNUMBER(Table3[[#This Row],[Predicted Spread]]), IF(OR(Table3[[#This Row],[Market Side Correct]]="",ISBLANK(Games!#REF!)), "",IF(AND('Prediction Log'!$Q3825="Y", 'Prediction Log'!$R3825="Y"), "Y", "N")),"")</f>
        <v/>
      </c>
      <c r="T3825" s="145" t="str">
        <f>IF(ISNUMBER(Table3[[#This Row],[Predicted Spread]]), IF(ISBLANK(Games!#REF!),"",IF(Games!#REF!='Prediction Log'!$H3825, "Y", "N")), "")</f>
        <v/>
      </c>
      <c r="U3825" s="145" t="str">
        <f>IF(ISNUMBER(Table3[[#This Row],[Predicted Spread]]), IF(OR(Table3[[#This Row],[Spread]]="",ISBLANK(Games!#REF!)), "", IF(Table3[[#This Row],[Home Team Covered Market]]=Games!#REF!, "Y", "N")),"")</f>
        <v/>
      </c>
      <c r="V3825" s="145" t="e">
        <f>IF(ISBLANK(Games!#REF!), "",IF('Prediction Log'!$I3825='Prediction Log'!$L3825, "Y", "N"))</f>
        <v>#REF!</v>
      </c>
      <c r="W3825" s="145" t="str">
        <f>IF(ISNUMBER(Table3[[#This Row],[Predicted Spread]]), IF(OR(Table3[[#This Row],[Model Spread Correct]]="",ISBLANK(Games!#REF!)), "",IF('Prediction Log'!$H3825&lt;&gt;'Prediction Log'!$L3825, "N",IF(AND('Prediction Log'!$E3825&gt;0, 'Prediction Log'!$M3825&gt;'Prediction Log'!$E3825, 'Prediction Log'!$H3825='Prediction Log'!$C3825), "Y", IF(AND('Prediction Log'!$E3825&lt;0, 'Prediction Log'!$M3825&lt;'Prediction Log'!$E3825,'Prediction Log'!$H3825='Prediction Log'!$B3825 ), "Y", IF('Prediction Log'!$M3825='Prediction Log'!$E3825, "PUSH", "N"))))), "")</f>
        <v/>
      </c>
      <c r="X3825" s="145" t="str">
        <f>IF(ISNUMBER(Table3[[#This Row],[Predicted Spread]]), IF(OR(Table3[[#This Row],[Model Spread Correct]]="",ISBLANK(Games!#REF!)), "",IF(AND('Prediction Log'!$T3825="Y", 'Prediction Log'!$U3825="Y"), "Y", "N")), "")</f>
        <v/>
      </c>
      <c r="Y3825" s="145" t="str">
        <f>IFERROR(IF(ISNUMBER(Table3[[#This Row],[Predicted Spread]]), IF(ISBLANK(Games!#REF!), "",IF('Prediction Log'!$D3825&gt;0, 'Prediction Log'!$M3825-'Prediction Log'!$D3825, IF('Prediction Log'!$D3825&lt;0, -'Prediction Log'!$M3825+'Prediction Log'!$D3825, "NA"))), ""), "")</f>
        <v/>
      </c>
      <c r="Z3825" s="145" t="str">
        <f>IF(ISNUMBER(Table3[[#This Row],[Difference from Market]]), IF(ISBLANK(Games!#REF!), "",ABS('Prediction Log'!$Y3825)), "")</f>
        <v/>
      </c>
      <c r="AA3825" s="146" t="str">
        <f>IF(ISNUMBER(Table3[[#This Row],[Predicted Spread]]), IF(ISBLANK(Games!#REF!), "",IF('Prediction Log'!$E3825&gt;0, 'Prediction Log'!$M3825-'Prediction Log'!$E3825, IF('Prediction Log'!$E3825&lt;0, -'Prediction Log'!$M3825+'Prediction Log'!$E3825, "NA"))), "")</f>
        <v/>
      </c>
      <c r="AB3825" s="147" t="str">
        <f>IF(ISNUMBER(Table3[[#This Row],[Difference from Prediction]]), IF(ISBLANK(Games!#REF!), "",ABS('Prediction Log'!$AA3825)), "")</f>
        <v/>
      </c>
      <c r="AC3825" s="161" t="str">
        <f>IF(ISNUMBER(Table3[[#This Row],[Predicted Spread]]), IF(OR(ISBLANK(Games!#REF!),Table3[[#This Row],[Market Side Correct]]="",ISBLANK('Prediction Log'!$L3825)), "",IF(OR(AND('Prediction Log'!D3825&lt;0, 'Prediction Log'!L3825='Prediction Log'!B3825), AND('Prediction Log'!D3825&gt;0, 'Prediction Log'!C3825='Prediction Log'!L3825)),"Y", IF(ISBLANK(Games!$B$2), "","N"))), "")</f>
        <v/>
      </c>
      <c r="AD3825" s="161" t="str">
        <f>'Prediction Log'!$S3825</f>
        <v/>
      </c>
    </row>
    <row r="3826" spans="1:30" x14ac:dyDescent="0.45">
      <c r="A3826" s="140" t="e">
        <f>IF(ISBLANK(Games!#REF!), "",Games!#REF!)</f>
        <v>#REF!</v>
      </c>
      <c r="B3826" s="133" t="e">
        <f>IF(ISBLANK(Games!#REF!), "",Games!#REF!)</f>
        <v>#REF!</v>
      </c>
      <c r="C3826" s="133" t="e">
        <f>IF(ISBLANK(Games!#REF!), "",Games!#REF!)</f>
        <v>#REF!</v>
      </c>
      <c r="D3826" s="134" t="str">
        <f>IF(ISBLANK(Games!$D3825), "",IF(_xlfn.NUMBERVALUE(Games!D3825)=0, "",_xlfn.NUMBERVALUE(Games!D3825) ))</f>
        <v/>
      </c>
      <c r="E3826" s="141" t="str">
        <f>IF(ISBLANK(_xlfn.NUMBERVALUE(Games!#REF!)), "",IF(ISNUMBER(Table3[[#This Row],[Week]]), _xlfn.NUMBERVALUE(Games!#REF!), ""))</f>
        <v/>
      </c>
      <c r="F3826" s="125" t="str">
        <f>IFERROR(IF(ISBLANK(Games!#REF!), "", IF(Games!#REF!=Games!#REF!, Games!#REF!, 1-Games!#REF!)), "")</f>
        <v/>
      </c>
      <c r="G3826" s="142" t="str">
        <f>IF(OR(ISBLANK(Games!#REF!),Table3[[#This Row],[Spread]]=""), "", IF('Prediction Log'!$D3826&lt;0, 'Prediction Log'!$B3826, 'Prediction Log'!$C3826))</f>
        <v/>
      </c>
      <c r="H3826" s="123" t="e">
        <f>IF(ISBLANK(Games!#REF!), "",Games!#REF!)</f>
        <v>#REF!</v>
      </c>
      <c r="I3826" s="123" t="e">
        <f>IF('Prediction Log'!$F3826&gt;0.5, 'Prediction Log'!$B3826, IF('Prediction Log'!$F3826&lt;0.5, 'Prediction Log'!$C3826, "PICK"))</f>
        <v>#REF!</v>
      </c>
      <c r="J3826" s="124" t="e">
        <f>IF(ISBLANK(Games!#REF!), "",IF('Prediction Log'!$I3826='Prediction Log'!$B3826, 'Prediction Log'!$F3826, 1-'Prediction Log'!$F3826))</f>
        <v>#REF!</v>
      </c>
      <c r="K3826" s="6" t="e">
        <f>IF(ISBLANK(Games!#REF!), "",Games!#REF!)</f>
        <v>#REF!</v>
      </c>
      <c r="L3826" s="143" t="e">
        <f>IF(ISBLANK(Games!#REF!), "",Games!#REF!)</f>
        <v>#REF!</v>
      </c>
      <c r="M3826" s="144" t="e">
        <f>IF(ISBLANK(Games!#REF!), "",_xlfn.NUMBERVALUE(Games!#REF!)-_xlfn.NUMBERVALUE(Games!#REF!))</f>
        <v>#REF!</v>
      </c>
      <c r="N38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26" s="145" t="str">
        <f>IFERROR(IF(OR(ISBLANK(Games!#REF!), Table3[[#This Row],[Spread]]=""),"",IF('Prediction Log'!$L3826='Prediction Log'!$G3826, "Y", "N")), "")</f>
        <v/>
      </c>
      <c r="R3826" s="145" t="str">
        <f>IF(ISNUMBER(Table3[[#This Row],[Predicted Spread]]), Table3[[#This Row],[Home Team Covered Market]],"")</f>
        <v/>
      </c>
      <c r="S3826" s="145" t="str">
        <f>IF(ISNUMBER(Table3[[#This Row],[Predicted Spread]]), IF(OR(Table3[[#This Row],[Market Side Correct]]="",ISBLANK(Games!#REF!)), "",IF(AND('Prediction Log'!$Q3826="Y", 'Prediction Log'!$R3826="Y"), "Y", "N")),"")</f>
        <v/>
      </c>
      <c r="T3826" s="145" t="str">
        <f>IF(ISNUMBER(Table3[[#This Row],[Predicted Spread]]), IF(ISBLANK(Games!#REF!),"",IF(Games!#REF!='Prediction Log'!$H3826, "Y", "N")), "")</f>
        <v/>
      </c>
      <c r="U3826" s="145" t="str">
        <f>IF(ISNUMBER(Table3[[#This Row],[Predicted Spread]]), IF(OR(Table3[[#This Row],[Spread]]="",ISBLANK(Games!#REF!)), "", IF(Table3[[#This Row],[Home Team Covered Market]]=Games!#REF!, "Y", "N")),"")</f>
        <v/>
      </c>
      <c r="V3826" s="145" t="e">
        <f>IF(ISBLANK(Games!#REF!), "",IF('Prediction Log'!$I3826='Prediction Log'!$L3826, "Y", "N"))</f>
        <v>#REF!</v>
      </c>
      <c r="W3826" s="145" t="str">
        <f>IF(ISNUMBER(Table3[[#This Row],[Predicted Spread]]), IF(OR(Table3[[#This Row],[Model Spread Correct]]="",ISBLANK(Games!#REF!)), "",IF('Prediction Log'!$H3826&lt;&gt;'Prediction Log'!$L3826, "N",IF(AND('Prediction Log'!$E3826&gt;0, 'Prediction Log'!$M3826&gt;'Prediction Log'!$E3826, 'Prediction Log'!$H3826='Prediction Log'!$C3826), "Y", IF(AND('Prediction Log'!$E3826&lt;0, 'Prediction Log'!$M3826&lt;'Prediction Log'!$E3826,'Prediction Log'!$H3826='Prediction Log'!$B3826 ), "Y", IF('Prediction Log'!$M3826='Prediction Log'!$E3826, "PUSH", "N"))))), "")</f>
        <v/>
      </c>
      <c r="X3826" s="145" t="str">
        <f>IF(ISNUMBER(Table3[[#This Row],[Predicted Spread]]), IF(OR(Table3[[#This Row],[Model Spread Correct]]="",ISBLANK(Games!#REF!)), "",IF(AND('Prediction Log'!$T3826="Y", 'Prediction Log'!$U3826="Y"), "Y", "N")), "")</f>
        <v/>
      </c>
      <c r="Y3826" s="145" t="str">
        <f>IFERROR(IF(ISNUMBER(Table3[[#This Row],[Predicted Spread]]), IF(ISBLANK(Games!#REF!), "",IF('Prediction Log'!$D3826&gt;0, 'Prediction Log'!$M3826-'Prediction Log'!$D3826, IF('Prediction Log'!$D3826&lt;0, -'Prediction Log'!$M3826+'Prediction Log'!$D3826, "NA"))), ""), "")</f>
        <v/>
      </c>
      <c r="Z3826" s="145" t="str">
        <f>IF(ISNUMBER(Table3[[#This Row],[Difference from Market]]), IF(ISBLANK(Games!#REF!), "",ABS('Prediction Log'!$Y3826)), "")</f>
        <v/>
      </c>
      <c r="AA3826" s="146" t="str">
        <f>IF(ISNUMBER(Table3[[#This Row],[Predicted Spread]]), IF(ISBLANK(Games!#REF!), "",IF('Prediction Log'!$E3826&gt;0, 'Prediction Log'!$M3826-'Prediction Log'!$E3826, IF('Prediction Log'!$E3826&lt;0, -'Prediction Log'!$M3826+'Prediction Log'!$E3826, "NA"))), "")</f>
        <v/>
      </c>
      <c r="AB3826" s="147" t="str">
        <f>IF(ISNUMBER(Table3[[#This Row],[Difference from Prediction]]), IF(ISBLANK(Games!#REF!), "",ABS('Prediction Log'!$AA3826)), "")</f>
        <v/>
      </c>
      <c r="AC3826" s="161" t="str">
        <f>IF(ISNUMBER(Table3[[#This Row],[Predicted Spread]]), IF(OR(ISBLANK(Games!#REF!),Table3[[#This Row],[Market Side Correct]]="",ISBLANK('Prediction Log'!$L3826)), "",IF(OR(AND('Prediction Log'!D3826&lt;0, 'Prediction Log'!L3826='Prediction Log'!B3826), AND('Prediction Log'!D3826&gt;0, 'Prediction Log'!C3826='Prediction Log'!L3826)),"Y", IF(ISBLANK(Games!$B$2), "","N"))), "")</f>
        <v/>
      </c>
      <c r="AD3826" s="161" t="str">
        <f>'Prediction Log'!$S3826</f>
        <v/>
      </c>
    </row>
    <row r="3827" spans="1:30" x14ac:dyDescent="0.45">
      <c r="A3827" s="140" t="e">
        <f>IF(ISBLANK(Games!#REF!), "",Games!#REF!)</f>
        <v>#REF!</v>
      </c>
      <c r="B3827" s="133" t="e">
        <f>IF(ISBLANK(Games!#REF!), "",Games!#REF!)</f>
        <v>#REF!</v>
      </c>
      <c r="C3827" s="133" t="e">
        <f>IF(ISBLANK(Games!#REF!), "",Games!#REF!)</f>
        <v>#REF!</v>
      </c>
      <c r="D3827" s="134" t="str">
        <f>IF(ISBLANK(Games!$D3826), "",IF(_xlfn.NUMBERVALUE(Games!D3826)=0, "",_xlfn.NUMBERVALUE(Games!D3826) ))</f>
        <v/>
      </c>
      <c r="E3827" s="141" t="str">
        <f>IF(ISBLANK(_xlfn.NUMBERVALUE(Games!#REF!)), "",IF(ISNUMBER(Table3[[#This Row],[Week]]), _xlfn.NUMBERVALUE(Games!#REF!), ""))</f>
        <v/>
      </c>
      <c r="F3827" s="125" t="str">
        <f>IFERROR(IF(ISBLANK(Games!#REF!), "", IF(Games!#REF!=Games!#REF!, Games!#REF!, 1-Games!#REF!)), "")</f>
        <v/>
      </c>
      <c r="G3827" s="142" t="str">
        <f>IF(OR(ISBLANK(Games!#REF!),Table3[[#This Row],[Spread]]=""), "", IF('Prediction Log'!$D3827&lt;0, 'Prediction Log'!$B3827, 'Prediction Log'!$C3827))</f>
        <v/>
      </c>
      <c r="H3827" s="123" t="e">
        <f>IF(ISBLANK(Games!#REF!), "",Games!#REF!)</f>
        <v>#REF!</v>
      </c>
      <c r="I3827" s="123" t="e">
        <f>IF('Prediction Log'!$F3827&gt;0.5, 'Prediction Log'!$B3827, IF('Prediction Log'!$F3827&lt;0.5, 'Prediction Log'!$C3827, "PICK"))</f>
        <v>#REF!</v>
      </c>
      <c r="J3827" s="124" t="e">
        <f>IF(ISBLANK(Games!#REF!), "",IF('Prediction Log'!$I3827='Prediction Log'!$B3827, 'Prediction Log'!$F3827, 1-'Prediction Log'!$F3827))</f>
        <v>#REF!</v>
      </c>
      <c r="K3827" s="6" t="e">
        <f>IF(ISBLANK(Games!#REF!), "",Games!#REF!)</f>
        <v>#REF!</v>
      </c>
      <c r="L3827" s="143" t="e">
        <f>IF(ISBLANK(Games!#REF!), "",Games!#REF!)</f>
        <v>#REF!</v>
      </c>
      <c r="M3827" s="144" t="e">
        <f>IF(ISBLANK(Games!#REF!), "",_xlfn.NUMBERVALUE(Games!#REF!)-_xlfn.NUMBERVALUE(Games!#REF!))</f>
        <v>#REF!</v>
      </c>
      <c r="N38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27" s="145" t="str">
        <f>IFERROR(IF(OR(ISBLANK(Games!#REF!), Table3[[#This Row],[Spread]]=""),"",IF('Prediction Log'!$L3827='Prediction Log'!$G3827, "Y", "N")), "")</f>
        <v/>
      </c>
      <c r="R3827" s="145" t="str">
        <f>IF(ISNUMBER(Table3[[#This Row],[Predicted Spread]]), Table3[[#This Row],[Home Team Covered Market]],"")</f>
        <v/>
      </c>
      <c r="S3827" s="145" t="str">
        <f>IF(ISNUMBER(Table3[[#This Row],[Predicted Spread]]), IF(OR(Table3[[#This Row],[Market Side Correct]]="",ISBLANK(Games!#REF!)), "",IF(AND('Prediction Log'!$Q3827="Y", 'Prediction Log'!$R3827="Y"), "Y", "N")),"")</f>
        <v/>
      </c>
      <c r="T3827" s="145" t="str">
        <f>IF(ISNUMBER(Table3[[#This Row],[Predicted Spread]]), IF(ISBLANK(Games!#REF!),"",IF(Games!#REF!='Prediction Log'!$H3827, "Y", "N")), "")</f>
        <v/>
      </c>
      <c r="U3827" s="145" t="str">
        <f>IF(ISNUMBER(Table3[[#This Row],[Predicted Spread]]), IF(OR(Table3[[#This Row],[Spread]]="",ISBLANK(Games!#REF!)), "", IF(Table3[[#This Row],[Home Team Covered Market]]=Games!#REF!, "Y", "N")),"")</f>
        <v/>
      </c>
      <c r="V3827" s="145" t="e">
        <f>IF(ISBLANK(Games!#REF!), "",IF('Prediction Log'!$I3827='Prediction Log'!$L3827, "Y", "N"))</f>
        <v>#REF!</v>
      </c>
      <c r="W3827" s="145" t="str">
        <f>IF(ISNUMBER(Table3[[#This Row],[Predicted Spread]]), IF(OR(Table3[[#This Row],[Model Spread Correct]]="",ISBLANK(Games!#REF!)), "",IF('Prediction Log'!$H3827&lt;&gt;'Prediction Log'!$L3827, "N",IF(AND('Prediction Log'!$E3827&gt;0, 'Prediction Log'!$M3827&gt;'Prediction Log'!$E3827, 'Prediction Log'!$H3827='Prediction Log'!$C3827), "Y", IF(AND('Prediction Log'!$E3827&lt;0, 'Prediction Log'!$M3827&lt;'Prediction Log'!$E3827,'Prediction Log'!$H3827='Prediction Log'!$B3827 ), "Y", IF('Prediction Log'!$M3827='Prediction Log'!$E3827, "PUSH", "N"))))), "")</f>
        <v/>
      </c>
      <c r="X3827" s="145" t="str">
        <f>IF(ISNUMBER(Table3[[#This Row],[Predicted Spread]]), IF(OR(Table3[[#This Row],[Model Spread Correct]]="",ISBLANK(Games!#REF!)), "",IF(AND('Prediction Log'!$T3827="Y", 'Prediction Log'!$U3827="Y"), "Y", "N")), "")</f>
        <v/>
      </c>
      <c r="Y3827" s="145" t="str">
        <f>IFERROR(IF(ISNUMBER(Table3[[#This Row],[Predicted Spread]]), IF(ISBLANK(Games!#REF!), "",IF('Prediction Log'!$D3827&gt;0, 'Prediction Log'!$M3827-'Prediction Log'!$D3827, IF('Prediction Log'!$D3827&lt;0, -'Prediction Log'!$M3827+'Prediction Log'!$D3827, "NA"))), ""), "")</f>
        <v/>
      </c>
      <c r="Z3827" s="145" t="str">
        <f>IF(ISNUMBER(Table3[[#This Row],[Difference from Market]]), IF(ISBLANK(Games!#REF!), "",ABS('Prediction Log'!$Y3827)), "")</f>
        <v/>
      </c>
      <c r="AA3827" s="146" t="str">
        <f>IF(ISNUMBER(Table3[[#This Row],[Predicted Spread]]), IF(ISBLANK(Games!#REF!), "",IF('Prediction Log'!$E3827&gt;0, 'Prediction Log'!$M3827-'Prediction Log'!$E3827, IF('Prediction Log'!$E3827&lt;0, -'Prediction Log'!$M3827+'Prediction Log'!$E3827, "NA"))), "")</f>
        <v/>
      </c>
      <c r="AB3827" s="147" t="str">
        <f>IF(ISNUMBER(Table3[[#This Row],[Difference from Prediction]]), IF(ISBLANK(Games!#REF!), "",ABS('Prediction Log'!$AA3827)), "")</f>
        <v/>
      </c>
      <c r="AC3827" s="161" t="str">
        <f>IF(ISNUMBER(Table3[[#This Row],[Predicted Spread]]), IF(OR(ISBLANK(Games!#REF!),Table3[[#This Row],[Market Side Correct]]="",ISBLANK('Prediction Log'!$L3827)), "",IF(OR(AND('Prediction Log'!D3827&lt;0, 'Prediction Log'!L3827='Prediction Log'!B3827), AND('Prediction Log'!D3827&gt;0, 'Prediction Log'!C3827='Prediction Log'!L3827)),"Y", IF(ISBLANK(Games!$B$2), "","N"))), "")</f>
        <v/>
      </c>
      <c r="AD3827" s="161" t="str">
        <f>'Prediction Log'!$S3827</f>
        <v/>
      </c>
    </row>
    <row r="3828" spans="1:30" x14ac:dyDescent="0.45">
      <c r="A3828" s="140" t="e">
        <f>IF(ISBLANK(Games!#REF!), "",Games!#REF!)</f>
        <v>#REF!</v>
      </c>
      <c r="B3828" s="133" t="e">
        <f>IF(ISBLANK(Games!#REF!), "",Games!#REF!)</f>
        <v>#REF!</v>
      </c>
      <c r="C3828" s="133" t="e">
        <f>IF(ISBLANK(Games!#REF!), "",Games!#REF!)</f>
        <v>#REF!</v>
      </c>
      <c r="D3828" s="134" t="str">
        <f>IF(ISBLANK(Games!$D3827), "",IF(_xlfn.NUMBERVALUE(Games!D3827)=0, "",_xlfn.NUMBERVALUE(Games!D3827) ))</f>
        <v/>
      </c>
      <c r="E3828" s="141" t="str">
        <f>IF(ISBLANK(_xlfn.NUMBERVALUE(Games!#REF!)), "",IF(ISNUMBER(Table3[[#This Row],[Week]]), _xlfn.NUMBERVALUE(Games!#REF!), ""))</f>
        <v/>
      </c>
      <c r="F3828" s="125" t="str">
        <f>IFERROR(IF(ISBLANK(Games!#REF!), "", IF(Games!#REF!=Games!#REF!, Games!#REF!, 1-Games!#REF!)), "")</f>
        <v/>
      </c>
      <c r="G3828" s="142" t="str">
        <f>IF(OR(ISBLANK(Games!#REF!),Table3[[#This Row],[Spread]]=""), "", IF('Prediction Log'!$D3828&lt;0, 'Prediction Log'!$B3828, 'Prediction Log'!$C3828))</f>
        <v/>
      </c>
      <c r="H3828" s="123" t="e">
        <f>IF(ISBLANK(Games!#REF!), "",Games!#REF!)</f>
        <v>#REF!</v>
      </c>
      <c r="I3828" s="123" t="e">
        <f>IF('Prediction Log'!$F3828&gt;0.5, 'Prediction Log'!$B3828, IF('Prediction Log'!$F3828&lt;0.5, 'Prediction Log'!$C3828, "PICK"))</f>
        <v>#REF!</v>
      </c>
      <c r="J3828" s="124" t="e">
        <f>IF(ISBLANK(Games!#REF!), "",IF('Prediction Log'!$I3828='Prediction Log'!$B3828, 'Prediction Log'!$F3828, 1-'Prediction Log'!$F3828))</f>
        <v>#REF!</v>
      </c>
      <c r="K3828" s="6" t="e">
        <f>IF(ISBLANK(Games!#REF!), "",Games!#REF!)</f>
        <v>#REF!</v>
      </c>
      <c r="L3828" s="143" t="e">
        <f>IF(ISBLANK(Games!#REF!), "",Games!#REF!)</f>
        <v>#REF!</v>
      </c>
      <c r="M3828" s="144" t="e">
        <f>IF(ISBLANK(Games!#REF!), "",_xlfn.NUMBERVALUE(Games!#REF!)-_xlfn.NUMBERVALUE(Games!#REF!))</f>
        <v>#REF!</v>
      </c>
      <c r="N38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28" s="145" t="str">
        <f>IFERROR(IF(OR(ISBLANK(Games!#REF!), Table3[[#This Row],[Spread]]=""),"",IF('Prediction Log'!$L3828='Prediction Log'!$G3828, "Y", "N")), "")</f>
        <v/>
      </c>
      <c r="R3828" s="145" t="str">
        <f>IF(ISNUMBER(Table3[[#This Row],[Predicted Spread]]), Table3[[#This Row],[Home Team Covered Market]],"")</f>
        <v/>
      </c>
      <c r="S3828" s="145" t="str">
        <f>IF(ISNUMBER(Table3[[#This Row],[Predicted Spread]]), IF(OR(Table3[[#This Row],[Market Side Correct]]="",ISBLANK(Games!#REF!)), "",IF(AND('Prediction Log'!$Q3828="Y", 'Prediction Log'!$R3828="Y"), "Y", "N")),"")</f>
        <v/>
      </c>
      <c r="T3828" s="145" t="str">
        <f>IF(ISNUMBER(Table3[[#This Row],[Predicted Spread]]), IF(ISBLANK(Games!#REF!),"",IF(Games!#REF!='Prediction Log'!$H3828, "Y", "N")), "")</f>
        <v/>
      </c>
      <c r="U3828" s="145" t="str">
        <f>IF(ISNUMBER(Table3[[#This Row],[Predicted Spread]]), IF(OR(Table3[[#This Row],[Spread]]="",ISBLANK(Games!#REF!)), "", IF(Table3[[#This Row],[Home Team Covered Market]]=Games!#REF!, "Y", "N")),"")</f>
        <v/>
      </c>
      <c r="V3828" s="145" t="e">
        <f>IF(ISBLANK(Games!#REF!), "",IF('Prediction Log'!$I3828='Prediction Log'!$L3828, "Y", "N"))</f>
        <v>#REF!</v>
      </c>
      <c r="W3828" s="145" t="str">
        <f>IF(ISNUMBER(Table3[[#This Row],[Predicted Spread]]), IF(OR(Table3[[#This Row],[Model Spread Correct]]="",ISBLANK(Games!#REF!)), "",IF('Prediction Log'!$H3828&lt;&gt;'Prediction Log'!$L3828, "N",IF(AND('Prediction Log'!$E3828&gt;0, 'Prediction Log'!$M3828&gt;'Prediction Log'!$E3828, 'Prediction Log'!$H3828='Prediction Log'!$C3828), "Y", IF(AND('Prediction Log'!$E3828&lt;0, 'Prediction Log'!$M3828&lt;'Prediction Log'!$E3828,'Prediction Log'!$H3828='Prediction Log'!$B3828 ), "Y", IF('Prediction Log'!$M3828='Prediction Log'!$E3828, "PUSH", "N"))))), "")</f>
        <v/>
      </c>
      <c r="X3828" s="145" t="str">
        <f>IF(ISNUMBER(Table3[[#This Row],[Predicted Spread]]), IF(OR(Table3[[#This Row],[Model Spread Correct]]="",ISBLANK(Games!#REF!)), "",IF(AND('Prediction Log'!$T3828="Y", 'Prediction Log'!$U3828="Y"), "Y", "N")), "")</f>
        <v/>
      </c>
      <c r="Y3828" s="145" t="str">
        <f>IFERROR(IF(ISNUMBER(Table3[[#This Row],[Predicted Spread]]), IF(ISBLANK(Games!#REF!), "",IF('Prediction Log'!$D3828&gt;0, 'Prediction Log'!$M3828-'Prediction Log'!$D3828, IF('Prediction Log'!$D3828&lt;0, -'Prediction Log'!$M3828+'Prediction Log'!$D3828, "NA"))), ""), "")</f>
        <v/>
      </c>
      <c r="Z3828" s="145" t="str">
        <f>IF(ISNUMBER(Table3[[#This Row],[Difference from Market]]), IF(ISBLANK(Games!#REF!), "",ABS('Prediction Log'!$Y3828)), "")</f>
        <v/>
      </c>
      <c r="AA3828" s="146" t="str">
        <f>IF(ISNUMBER(Table3[[#This Row],[Predicted Spread]]), IF(ISBLANK(Games!#REF!), "",IF('Prediction Log'!$E3828&gt;0, 'Prediction Log'!$M3828-'Prediction Log'!$E3828, IF('Prediction Log'!$E3828&lt;0, -'Prediction Log'!$M3828+'Prediction Log'!$E3828, "NA"))), "")</f>
        <v/>
      </c>
      <c r="AB3828" s="147" t="str">
        <f>IF(ISNUMBER(Table3[[#This Row],[Difference from Prediction]]), IF(ISBLANK(Games!#REF!), "",ABS('Prediction Log'!$AA3828)), "")</f>
        <v/>
      </c>
      <c r="AC3828" s="161" t="str">
        <f>IF(ISNUMBER(Table3[[#This Row],[Predicted Spread]]), IF(OR(ISBLANK(Games!#REF!),Table3[[#This Row],[Market Side Correct]]="",ISBLANK('Prediction Log'!$L3828)), "",IF(OR(AND('Prediction Log'!D3828&lt;0, 'Prediction Log'!L3828='Prediction Log'!B3828), AND('Prediction Log'!D3828&gt;0, 'Prediction Log'!C3828='Prediction Log'!L3828)),"Y", IF(ISBLANK(Games!$B$2), "","N"))), "")</f>
        <v/>
      </c>
      <c r="AD3828" s="161" t="str">
        <f>'Prediction Log'!$S3828</f>
        <v/>
      </c>
    </row>
    <row r="3829" spans="1:30" x14ac:dyDescent="0.45">
      <c r="A3829" s="140" t="e">
        <f>IF(ISBLANK(Games!#REF!), "",Games!#REF!)</f>
        <v>#REF!</v>
      </c>
      <c r="B3829" s="133" t="e">
        <f>IF(ISBLANK(Games!#REF!), "",Games!#REF!)</f>
        <v>#REF!</v>
      </c>
      <c r="C3829" s="133" t="e">
        <f>IF(ISBLANK(Games!#REF!), "",Games!#REF!)</f>
        <v>#REF!</v>
      </c>
      <c r="D3829" s="134" t="str">
        <f>IF(ISBLANK(Games!$D3828), "",IF(_xlfn.NUMBERVALUE(Games!D3828)=0, "",_xlfn.NUMBERVALUE(Games!D3828) ))</f>
        <v/>
      </c>
      <c r="E3829" s="141" t="str">
        <f>IF(ISBLANK(_xlfn.NUMBERVALUE(Games!#REF!)), "",IF(ISNUMBER(Table3[[#This Row],[Week]]), _xlfn.NUMBERVALUE(Games!#REF!), ""))</f>
        <v/>
      </c>
      <c r="F3829" s="125" t="str">
        <f>IFERROR(IF(ISBLANK(Games!#REF!), "", IF(Games!#REF!=Games!#REF!, Games!#REF!, 1-Games!#REF!)), "")</f>
        <v/>
      </c>
      <c r="G3829" s="142" t="str">
        <f>IF(OR(ISBLANK(Games!#REF!),Table3[[#This Row],[Spread]]=""), "", IF('Prediction Log'!$D3829&lt;0, 'Prediction Log'!$B3829, 'Prediction Log'!$C3829))</f>
        <v/>
      </c>
      <c r="H3829" s="123" t="e">
        <f>IF(ISBLANK(Games!#REF!), "",Games!#REF!)</f>
        <v>#REF!</v>
      </c>
      <c r="I3829" s="123" t="e">
        <f>IF('Prediction Log'!$F3829&gt;0.5, 'Prediction Log'!$B3829, IF('Prediction Log'!$F3829&lt;0.5, 'Prediction Log'!$C3829, "PICK"))</f>
        <v>#REF!</v>
      </c>
      <c r="J3829" s="124" t="e">
        <f>IF(ISBLANK(Games!#REF!), "",IF('Prediction Log'!$I3829='Prediction Log'!$B3829, 'Prediction Log'!$F3829, 1-'Prediction Log'!$F3829))</f>
        <v>#REF!</v>
      </c>
      <c r="K3829" s="6" t="e">
        <f>IF(ISBLANK(Games!#REF!), "",Games!#REF!)</f>
        <v>#REF!</v>
      </c>
      <c r="L3829" s="143" t="e">
        <f>IF(ISBLANK(Games!#REF!), "",Games!#REF!)</f>
        <v>#REF!</v>
      </c>
      <c r="M3829" s="144" t="e">
        <f>IF(ISBLANK(Games!#REF!), "",_xlfn.NUMBERVALUE(Games!#REF!)-_xlfn.NUMBERVALUE(Games!#REF!))</f>
        <v>#REF!</v>
      </c>
      <c r="N38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29" s="145" t="str">
        <f>IFERROR(IF(OR(ISBLANK(Games!#REF!), Table3[[#This Row],[Spread]]=""),"",IF('Prediction Log'!$L3829='Prediction Log'!$G3829, "Y", "N")), "")</f>
        <v/>
      </c>
      <c r="R3829" s="145" t="str">
        <f>IF(ISNUMBER(Table3[[#This Row],[Predicted Spread]]), Table3[[#This Row],[Home Team Covered Market]],"")</f>
        <v/>
      </c>
      <c r="S3829" s="145" t="str">
        <f>IF(ISNUMBER(Table3[[#This Row],[Predicted Spread]]), IF(OR(Table3[[#This Row],[Market Side Correct]]="",ISBLANK(Games!#REF!)), "",IF(AND('Prediction Log'!$Q3829="Y", 'Prediction Log'!$R3829="Y"), "Y", "N")),"")</f>
        <v/>
      </c>
      <c r="T3829" s="145" t="str">
        <f>IF(ISNUMBER(Table3[[#This Row],[Predicted Spread]]), IF(ISBLANK(Games!#REF!),"",IF(Games!#REF!='Prediction Log'!$H3829, "Y", "N")), "")</f>
        <v/>
      </c>
      <c r="U3829" s="145" t="str">
        <f>IF(ISNUMBER(Table3[[#This Row],[Predicted Spread]]), IF(OR(Table3[[#This Row],[Spread]]="",ISBLANK(Games!#REF!)), "", IF(Table3[[#This Row],[Home Team Covered Market]]=Games!#REF!, "Y", "N")),"")</f>
        <v/>
      </c>
      <c r="V3829" s="145" t="e">
        <f>IF(ISBLANK(Games!#REF!), "",IF('Prediction Log'!$I3829='Prediction Log'!$L3829, "Y", "N"))</f>
        <v>#REF!</v>
      </c>
      <c r="W3829" s="145" t="str">
        <f>IF(ISNUMBER(Table3[[#This Row],[Predicted Spread]]), IF(OR(Table3[[#This Row],[Model Spread Correct]]="",ISBLANK(Games!#REF!)), "",IF('Prediction Log'!$H3829&lt;&gt;'Prediction Log'!$L3829, "N",IF(AND('Prediction Log'!$E3829&gt;0, 'Prediction Log'!$M3829&gt;'Prediction Log'!$E3829, 'Prediction Log'!$H3829='Prediction Log'!$C3829), "Y", IF(AND('Prediction Log'!$E3829&lt;0, 'Prediction Log'!$M3829&lt;'Prediction Log'!$E3829,'Prediction Log'!$H3829='Prediction Log'!$B3829 ), "Y", IF('Prediction Log'!$M3829='Prediction Log'!$E3829, "PUSH", "N"))))), "")</f>
        <v/>
      </c>
      <c r="X3829" s="145" t="str">
        <f>IF(ISNUMBER(Table3[[#This Row],[Predicted Spread]]), IF(OR(Table3[[#This Row],[Model Spread Correct]]="",ISBLANK(Games!#REF!)), "",IF(AND('Prediction Log'!$T3829="Y", 'Prediction Log'!$U3829="Y"), "Y", "N")), "")</f>
        <v/>
      </c>
      <c r="Y3829" s="145" t="str">
        <f>IFERROR(IF(ISNUMBER(Table3[[#This Row],[Predicted Spread]]), IF(ISBLANK(Games!#REF!), "",IF('Prediction Log'!$D3829&gt;0, 'Prediction Log'!$M3829-'Prediction Log'!$D3829, IF('Prediction Log'!$D3829&lt;0, -'Prediction Log'!$M3829+'Prediction Log'!$D3829, "NA"))), ""), "")</f>
        <v/>
      </c>
      <c r="Z3829" s="145" t="str">
        <f>IF(ISNUMBER(Table3[[#This Row],[Difference from Market]]), IF(ISBLANK(Games!#REF!), "",ABS('Prediction Log'!$Y3829)), "")</f>
        <v/>
      </c>
      <c r="AA3829" s="146" t="str">
        <f>IF(ISNUMBER(Table3[[#This Row],[Predicted Spread]]), IF(ISBLANK(Games!#REF!), "",IF('Prediction Log'!$E3829&gt;0, 'Prediction Log'!$M3829-'Prediction Log'!$E3829, IF('Prediction Log'!$E3829&lt;0, -'Prediction Log'!$M3829+'Prediction Log'!$E3829, "NA"))), "")</f>
        <v/>
      </c>
      <c r="AB3829" s="147" t="str">
        <f>IF(ISNUMBER(Table3[[#This Row],[Difference from Prediction]]), IF(ISBLANK(Games!#REF!), "",ABS('Prediction Log'!$AA3829)), "")</f>
        <v/>
      </c>
      <c r="AC3829" s="161" t="str">
        <f>IF(ISNUMBER(Table3[[#This Row],[Predicted Spread]]), IF(OR(ISBLANK(Games!#REF!),Table3[[#This Row],[Market Side Correct]]="",ISBLANK('Prediction Log'!$L3829)), "",IF(OR(AND('Prediction Log'!D3829&lt;0, 'Prediction Log'!L3829='Prediction Log'!B3829), AND('Prediction Log'!D3829&gt;0, 'Prediction Log'!C3829='Prediction Log'!L3829)),"Y", IF(ISBLANK(Games!$B$2), "","N"))), "")</f>
        <v/>
      </c>
      <c r="AD3829" s="161" t="str">
        <f>'Prediction Log'!$S3829</f>
        <v/>
      </c>
    </row>
    <row r="3830" spans="1:30" x14ac:dyDescent="0.45">
      <c r="A3830" s="140" t="e">
        <f>IF(ISBLANK(Games!#REF!), "",Games!#REF!)</f>
        <v>#REF!</v>
      </c>
      <c r="B3830" s="133" t="e">
        <f>IF(ISBLANK(Games!#REF!), "",Games!#REF!)</f>
        <v>#REF!</v>
      </c>
      <c r="C3830" s="133" t="e">
        <f>IF(ISBLANK(Games!#REF!), "",Games!#REF!)</f>
        <v>#REF!</v>
      </c>
      <c r="D3830" s="134" t="str">
        <f>IF(ISBLANK(Games!$D3829), "",IF(_xlfn.NUMBERVALUE(Games!D3829)=0, "",_xlfn.NUMBERVALUE(Games!D3829) ))</f>
        <v/>
      </c>
      <c r="E3830" s="141" t="str">
        <f>IF(ISBLANK(_xlfn.NUMBERVALUE(Games!#REF!)), "",IF(ISNUMBER(Table3[[#This Row],[Week]]), _xlfn.NUMBERVALUE(Games!#REF!), ""))</f>
        <v/>
      </c>
      <c r="F3830" s="125" t="str">
        <f>IFERROR(IF(ISBLANK(Games!#REF!), "", IF(Games!#REF!=Games!#REF!, Games!#REF!, 1-Games!#REF!)), "")</f>
        <v/>
      </c>
      <c r="G3830" s="142" t="str">
        <f>IF(OR(ISBLANK(Games!#REF!),Table3[[#This Row],[Spread]]=""), "", IF('Prediction Log'!$D3830&lt;0, 'Prediction Log'!$B3830, 'Prediction Log'!$C3830))</f>
        <v/>
      </c>
      <c r="H3830" s="123" t="e">
        <f>IF(ISBLANK(Games!#REF!), "",Games!#REF!)</f>
        <v>#REF!</v>
      </c>
      <c r="I3830" s="123" t="e">
        <f>IF('Prediction Log'!$F3830&gt;0.5, 'Prediction Log'!$B3830, IF('Prediction Log'!$F3830&lt;0.5, 'Prediction Log'!$C3830, "PICK"))</f>
        <v>#REF!</v>
      </c>
      <c r="J3830" s="124" t="e">
        <f>IF(ISBLANK(Games!#REF!), "",IF('Prediction Log'!$I3830='Prediction Log'!$B3830, 'Prediction Log'!$F3830, 1-'Prediction Log'!$F3830))</f>
        <v>#REF!</v>
      </c>
      <c r="K3830" s="6" t="e">
        <f>IF(ISBLANK(Games!#REF!), "",Games!#REF!)</f>
        <v>#REF!</v>
      </c>
      <c r="L3830" s="143" t="e">
        <f>IF(ISBLANK(Games!#REF!), "",Games!#REF!)</f>
        <v>#REF!</v>
      </c>
      <c r="M3830" s="144" t="e">
        <f>IF(ISBLANK(Games!#REF!), "",_xlfn.NUMBERVALUE(Games!#REF!)-_xlfn.NUMBERVALUE(Games!#REF!))</f>
        <v>#REF!</v>
      </c>
      <c r="N38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30" s="145" t="str">
        <f>IFERROR(IF(OR(ISBLANK(Games!#REF!), Table3[[#This Row],[Spread]]=""),"",IF('Prediction Log'!$L3830='Prediction Log'!$G3830, "Y", "N")), "")</f>
        <v/>
      </c>
      <c r="R3830" s="145" t="str">
        <f>IF(ISNUMBER(Table3[[#This Row],[Predicted Spread]]), Table3[[#This Row],[Home Team Covered Market]],"")</f>
        <v/>
      </c>
      <c r="S3830" s="145" t="str">
        <f>IF(ISNUMBER(Table3[[#This Row],[Predicted Spread]]), IF(OR(Table3[[#This Row],[Market Side Correct]]="",ISBLANK(Games!#REF!)), "",IF(AND('Prediction Log'!$Q3830="Y", 'Prediction Log'!$R3830="Y"), "Y", "N")),"")</f>
        <v/>
      </c>
      <c r="T3830" s="145" t="str">
        <f>IF(ISNUMBER(Table3[[#This Row],[Predicted Spread]]), IF(ISBLANK(Games!#REF!),"",IF(Games!#REF!='Prediction Log'!$H3830, "Y", "N")), "")</f>
        <v/>
      </c>
      <c r="U3830" s="145" t="str">
        <f>IF(ISNUMBER(Table3[[#This Row],[Predicted Spread]]), IF(OR(Table3[[#This Row],[Spread]]="",ISBLANK(Games!#REF!)), "", IF(Table3[[#This Row],[Home Team Covered Market]]=Games!#REF!, "Y", "N")),"")</f>
        <v/>
      </c>
      <c r="V3830" s="145" t="e">
        <f>IF(ISBLANK(Games!#REF!), "",IF('Prediction Log'!$I3830='Prediction Log'!$L3830, "Y", "N"))</f>
        <v>#REF!</v>
      </c>
      <c r="W3830" s="145" t="str">
        <f>IF(ISNUMBER(Table3[[#This Row],[Predicted Spread]]), IF(OR(Table3[[#This Row],[Model Spread Correct]]="",ISBLANK(Games!#REF!)), "",IF('Prediction Log'!$H3830&lt;&gt;'Prediction Log'!$L3830, "N",IF(AND('Prediction Log'!$E3830&gt;0, 'Prediction Log'!$M3830&gt;'Prediction Log'!$E3830, 'Prediction Log'!$H3830='Prediction Log'!$C3830), "Y", IF(AND('Prediction Log'!$E3830&lt;0, 'Prediction Log'!$M3830&lt;'Prediction Log'!$E3830,'Prediction Log'!$H3830='Prediction Log'!$B3830 ), "Y", IF('Prediction Log'!$M3830='Prediction Log'!$E3830, "PUSH", "N"))))), "")</f>
        <v/>
      </c>
      <c r="X3830" s="145" t="str">
        <f>IF(ISNUMBER(Table3[[#This Row],[Predicted Spread]]), IF(OR(Table3[[#This Row],[Model Spread Correct]]="",ISBLANK(Games!#REF!)), "",IF(AND('Prediction Log'!$T3830="Y", 'Prediction Log'!$U3830="Y"), "Y", "N")), "")</f>
        <v/>
      </c>
      <c r="Y3830" s="145" t="str">
        <f>IFERROR(IF(ISNUMBER(Table3[[#This Row],[Predicted Spread]]), IF(ISBLANK(Games!#REF!), "",IF('Prediction Log'!$D3830&gt;0, 'Prediction Log'!$M3830-'Prediction Log'!$D3830, IF('Prediction Log'!$D3830&lt;0, -'Prediction Log'!$M3830+'Prediction Log'!$D3830, "NA"))), ""), "")</f>
        <v/>
      </c>
      <c r="Z3830" s="145" t="str">
        <f>IF(ISNUMBER(Table3[[#This Row],[Difference from Market]]), IF(ISBLANK(Games!#REF!), "",ABS('Prediction Log'!$Y3830)), "")</f>
        <v/>
      </c>
      <c r="AA3830" s="146" t="str">
        <f>IF(ISNUMBER(Table3[[#This Row],[Predicted Spread]]), IF(ISBLANK(Games!#REF!), "",IF('Prediction Log'!$E3830&gt;0, 'Prediction Log'!$M3830-'Prediction Log'!$E3830, IF('Prediction Log'!$E3830&lt;0, -'Prediction Log'!$M3830+'Prediction Log'!$E3830, "NA"))), "")</f>
        <v/>
      </c>
      <c r="AB3830" s="147" t="str">
        <f>IF(ISNUMBER(Table3[[#This Row],[Difference from Prediction]]), IF(ISBLANK(Games!#REF!), "",ABS('Prediction Log'!$AA3830)), "")</f>
        <v/>
      </c>
      <c r="AC3830" s="161" t="str">
        <f>IF(ISNUMBER(Table3[[#This Row],[Predicted Spread]]), IF(OR(ISBLANK(Games!#REF!),Table3[[#This Row],[Market Side Correct]]="",ISBLANK('Prediction Log'!$L3830)), "",IF(OR(AND('Prediction Log'!D3830&lt;0, 'Prediction Log'!L3830='Prediction Log'!B3830), AND('Prediction Log'!D3830&gt;0, 'Prediction Log'!C3830='Prediction Log'!L3830)),"Y", IF(ISBLANK(Games!$B$2), "","N"))), "")</f>
        <v/>
      </c>
      <c r="AD3830" s="161" t="str">
        <f>'Prediction Log'!$S3830</f>
        <v/>
      </c>
    </row>
    <row r="3831" spans="1:30" x14ac:dyDescent="0.45">
      <c r="A3831" s="140" t="e">
        <f>IF(ISBLANK(Games!#REF!), "",Games!#REF!)</f>
        <v>#REF!</v>
      </c>
      <c r="B3831" s="133" t="e">
        <f>IF(ISBLANK(Games!#REF!), "",Games!#REF!)</f>
        <v>#REF!</v>
      </c>
      <c r="C3831" s="133" t="e">
        <f>IF(ISBLANK(Games!#REF!), "",Games!#REF!)</f>
        <v>#REF!</v>
      </c>
      <c r="D3831" s="134" t="str">
        <f>IF(ISBLANK(Games!$D3830), "",IF(_xlfn.NUMBERVALUE(Games!D3830)=0, "",_xlfn.NUMBERVALUE(Games!D3830) ))</f>
        <v/>
      </c>
      <c r="E3831" s="141" t="str">
        <f>IF(ISBLANK(_xlfn.NUMBERVALUE(Games!#REF!)), "",IF(ISNUMBER(Table3[[#This Row],[Week]]), _xlfn.NUMBERVALUE(Games!#REF!), ""))</f>
        <v/>
      </c>
      <c r="F3831" s="125" t="str">
        <f>IFERROR(IF(ISBLANK(Games!#REF!), "", IF(Games!#REF!=Games!#REF!, Games!#REF!, 1-Games!#REF!)), "")</f>
        <v/>
      </c>
      <c r="G3831" s="142" t="str">
        <f>IF(OR(ISBLANK(Games!#REF!),Table3[[#This Row],[Spread]]=""), "", IF('Prediction Log'!$D3831&lt;0, 'Prediction Log'!$B3831, 'Prediction Log'!$C3831))</f>
        <v/>
      </c>
      <c r="H3831" s="123" t="e">
        <f>IF(ISBLANK(Games!#REF!), "",Games!#REF!)</f>
        <v>#REF!</v>
      </c>
      <c r="I3831" s="123" t="e">
        <f>IF('Prediction Log'!$F3831&gt;0.5, 'Prediction Log'!$B3831, IF('Prediction Log'!$F3831&lt;0.5, 'Prediction Log'!$C3831, "PICK"))</f>
        <v>#REF!</v>
      </c>
      <c r="J3831" s="124" t="e">
        <f>IF(ISBLANK(Games!#REF!), "",IF('Prediction Log'!$I3831='Prediction Log'!$B3831, 'Prediction Log'!$F3831, 1-'Prediction Log'!$F3831))</f>
        <v>#REF!</v>
      </c>
      <c r="K3831" s="6" t="e">
        <f>IF(ISBLANK(Games!#REF!), "",Games!#REF!)</f>
        <v>#REF!</v>
      </c>
      <c r="L3831" s="143" t="e">
        <f>IF(ISBLANK(Games!#REF!), "",Games!#REF!)</f>
        <v>#REF!</v>
      </c>
      <c r="M3831" s="144" t="e">
        <f>IF(ISBLANK(Games!#REF!), "",_xlfn.NUMBERVALUE(Games!#REF!)-_xlfn.NUMBERVALUE(Games!#REF!))</f>
        <v>#REF!</v>
      </c>
      <c r="N38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31" s="145" t="str">
        <f>IFERROR(IF(OR(ISBLANK(Games!#REF!), Table3[[#This Row],[Spread]]=""),"",IF('Prediction Log'!$L3831='Prediction Log'!$G3831, "Y", "N")), "")</f>
        <v/>
      </c>
      <c r="R3831" s="145" t="str">
        <f>IF(ISNUMBER(Table3[[#This Row],[Predicted Spread]]), Table3[[#This Row],[Home Team Covered Market]],"")</f>
        <v/>
      </c>
      <c r="S3831" s="145" t="str">
        <f>IF(ISNUMBER(Table3[[#This Row],[Predicted Spread]]), IF(OR(Table3[[#This Row],[Market Side Correct]]="",ISBLANK(Games!#REF!)), "",IF(AND('Prediction Log'!$Q3831="Y", 'Prediction Log'!$R3831="Y"), "Y", "N")),"")</f>
        <v/>
      </c>
      <c r="T3831" s="145" t="str">
        <f>IF(ISNUMBER(Table3[[#This Row],[Predicted Spread]]), IF(ISBLANK(Games!#REF!),"",IF(Games!#REF!='Prediction Log'!$H3831, "Y", "N")), "")</f>
        <v/>
      </c>
      <c r="U3831" s="145" t="str">
        <f>IF(ISNUMBER(Table3[[#This Row],[Predicted Spread]]), IF(OR(Table3[[#This Row],[Spread]]="",ISBLANK(Games!#REF!)), "", IF(Table3[[#This Row],[Home Team Covered Market]]=Games!#REF!, "Y", "N")),"")</f>
        <v/>
      </c>
      <c r="V3831" s="145" t="e">
        <f>IF(ISBLANK(Games!#REF!), "",IF('Prediction Log'!$I3831='Prediction Log'!$L3831, "Y", "N"))</f>
        <v>#REF!</v>
      </c>
      <c r="W3831" s="145" t="str">
        <f>IF(ISNUMBER(Table3[[#This Row],[Predicted Spread]]), IF(OR(Table3[[#This Row],[Model Spread Correct]]="",ISBLANK(Games!#REF!)), "",IF('Prediction Log'!$H3831&lt;&gt;'Prediction Log'!$L3831, "N",IF(AND('Prediction Log'!$E3831&gt;0, 'Prediction Log'!$M3831&gt;'Prediction Log'!$E3831, 'Prediction Log'!$H3831='Prediction Log'!$C3831), "Y", IF(AND('Prediction Log'!$E3831&lt;0, 'Prediction Log'!$M3831&lt;'Prediction Log'!$E3831,'Prediction Log'!$H3831='Prediction Log'!$B3831 ), "Y", IF('Prediction Log'!$M3831='Prediction Log'!$E3831, "PUSH", "N"))))), "")</f>
        <v/>
      </c>
      <c r="X3831" s="145" t="str">
        <f>IF(ISNUMBER(Table3[[#This Row],[Predicted Spread]]), IF(OR(Table3[[#This Row],[Model Spread Correct]]="",ISBLANK(Games!#REF!)), "",IF(AND('Prediction Log'!$T3831="Y", 'Prediction Log'!$U3831="Y"), "Y", "N")), "")</f>
        <v/>
      </c>
      <c r="Y3831" s="145" t="str">
        <f>IFERROR(IF(ISNUMBER(Table3[[#This Row],[Predicted Spread]]), IF(ISBLANK(Games!#REF!), "",IF('Prediction Log'!$D3831&gt;0, 'Prediction Log'!$M3831-'Prediction Log'!$D3831, IF('Prediction Log'!$D3831&lt;0, -'Prediction Log'!$M3831+'Prediction Log'!$D3831, "NA"))), ""), "")</f>
        <v/>
      </c>
      <c r="Z3831" s="145" t="str">
        <f>IF(ISNUMBER(Table3[[#This Row],[Difference from Market]]), IF(ISBLANK(Games!#REF!), "",ABS('Prediction Log'!$Y3831)), "")</f>
        <v/>
      </c>
      <c r="AA3831" s="146" t="str">
        <f>IF(ISNUMBER(Table3[[#This Row],[Predicted Spread]]), IF(ISBLANK(Games!#REF!), "",IF('Prediction Log'!$E3831&gt;0, 'Prediction Log'!$M3831-'Prediction Log'!$E3831, IF('Prediction Log'!$E3831&lt;0, -'Prediction Log'!$M3831+'Prediction Log'!$E3831, "NA"))), "")</f>
        <v/>
      </c>
      <c r="AB3831" s="147" t="str">
        <f>IF(ISNUMBER(Table3[[#This Row],[Difference from Prediction]]), IF(ISBLANK(Games!#REF!), "",ABS('Prediction Log'!$AA3831)), "")</f>
        <v/>
      </c>
      <c r="AC3831" s="161" t="str">
        <f>IF(ISNUMBER(Table3[[#This Row],[Predicted Spread]]), IF(OR(ISBLANK(Games!#REF!),Table3[[#This Row],[Market Side Correct]]="",ISBLANK('Prediction Log'!$L3831)), "",IF(OR(AND('Prediction Log'!D3831&lt;0, 'Prediction Log'!L3831='Prediction Log'!B3831), AND('Prediction Log'!D3831&gt;0, 'Prediction Log'!C3831='Prediction Log'!L3831)),"Y", IF(ISBLANK(Games!$B$2), "","N"))), "")</f>
        <v/>
      </c>
      <c r="AD3831" s="161" t="str">
        <f>'Prediction Log'!$S3831</f>
        <v/>
      </c>
    </row>
    <row r="3832" spans="1:30" x14ac:dyDescent="0.45">
      <c r="A3832" s="140" t="e">
        <f>IF(ISBLANK(Games!#REF!), "",Games!#REF!)</f>
        <v>#REF!</v>
      </c>
      <c r="B3832" s="133" t="e">
        <f>IF(ISBLANK(Games!#REF!), "",Games!#REF!)</f>
        <v>#REF!</v>
      </c>
      <c r="C3832" s="133" t="e">
        <f>IF(ISBLANK(Games!#REF!), "",Games!#REF!)</f>
        <v>#REF!</v>
      </c>
      <c r="D3832" s="134" t="str">
        <f>IF(ISBLANK(Games!$D3831), "",IF(_xlfn.NUMBERVALUE(Games!D3831)=0, "",_xlfn.NUMBERVALUE(Games!D3831) ))</f>
        <v/>
      </c>
      <c r="E3832" s="141" t="str">
        <f>IF(ISBLANK(_xlfn.NUMBERVALUE(Games!#REF!)), "",IF(ISNUMBER(Table3[[#This Row],[Week]]), _xlfn.NUMBERVALUE(Games!#REF!), ""))</f>
        <v/>
      </c>
      <c r="F3832" s="125" t="str">
        <f>IFERROR(IF(ISBLANK(Games!#REF!), "", IF(Games!#REF!=Games!#REF!, Games!#REF!, 1-Games!#REF!)), "")</f>
        <v/>
      </c>
      <c r="G3832" s="142" t="str">
        <f>IF(OR(ISBLANK(Games!#REF!),Table3[[#This Row],[Spread]]=""), "", IF('Prediction Log'!$D3832&lt;0, 'Prediction Log'!$B3832, 'Prediction Log'!$C3832))</f>
        <v/>
      </c>
      <c r="H3832" s="123" t="e">
        <f>IF(ISBLANK(Games!#REF!), "",Games!#REF!)</f>
        <v>#REF!</v>
      </c>
      <c r="I3832" s="123" t="e">
        <f>IF('Prediction Log'!$F3832&gt;0.5, 'Prediction Log'!$B3832, IF('Prediction Log'!$F3832&lt;0.5, 'Prediction Log'!$C3832, "PICK"))</f>
        <v>#REF!</v>
      </c>
      <c r="J3832" s="124" t="e">
        <f>IF(ISBLANK(Games!#REF!), "",IF('Prediction Log'!$I3832='Prediction Log'!$B3832, 'Prediction Log'!$F3832, 1-'Prediction Log'!$F3832))</f>
        <v>#REF!</v>
      </c>
      <c r="K3832" s="6" t="e">
        <f>IF(ISBLANK(Games!#REF!), "",Games!#REF!)</f>
        <v>#REF!</v>
      </c>
      <c r="L3832" s="143" t="e">
        <f>IF(ISBLANK(Games!#REF!), "",Games!#REF!)</f>
        <v>#REF!</v>
      </c>
      <c r="M3832" s="144" t="e">
        <f>IF(ISBLANK(Games!#REF!), "",_xlfn.NUMBERVALUE(Games!#REF!)-_xlfn.NUMBERVALUE(Games!#REF!))</f>
        <v>#REF!</v>
      </c>
      <c r="N38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32" s="145" t="str">
        <f>IFERROR(IF(OR(ISBLANK(Games!#REF!), Table3[[#This Row],[Spread]]=""),"",IF('Prediction Log'!$L3832='Prediction Log'!$G3832, "Y", "N")), "")</f>
        <v/>
      </c>
      <c r="R3832" s="145" t="str">
        <f>IF(ISNUMBER(Table3[[#This Row],[Predicted Spread]]), Table3[[#This Row],[Home Team Covered Market]],"")</f>
        <v/>
      </c>
      <c r="S3832" s="145" t="str">
        <f>IF(ISNUMBER(Table3[[#This Row],[Predicted Spread]]), IF(OR(Table3[[#This Row],[Market Side Correct]]="",ISBLANK(Games!#REF!)), "",IF(AND('Prediction Log'!$Q3832="Y", 'Prediction Log'!$R3832="Y"), "Y", "N")),"")</f>
        <v/>
      </c>
      <c r="T3832" s="145" t="str">
        <f>IF(ISNUMBER(Table3[[#This Row],[Predicted Spread]]), IF(ISBLANK(Games!#REF!),"",IF(Games!#REF!='Prediction Log'!$H3832, "Y", "N")), "")</f>
        <v/>
      </c>
      <c r="U3832" s="145" t="str">
        <f>IF(ISNUMBER(Table3[[#This Row],[Predicted Spread]]), IF(OR(Table3[[#This Row],[Spread]]="",ISBLANK(Games!#REF!)), "", IF(Table3[[#This Row],[Home Team Covered Market]]=Games!#REF!, "Y", "N")),"")</f>
        <v/>
      </c>
      <c r="V3832" s="145" t="e">
        <f>IF(ISBLANK(Games!#REF!), "",IF('Prediction Log'!$I3832='Prediction Log'!$L3832, "Y", "N"))</f>
        <v>#REF!</v>
      </c>
      <c r="W3832" s="145" t="str">
        <f>IF(ISNUMBER(Table3[[#This Row],[Predicted Spread]]), IF(OR(Table3[[#This Row],[Model Spread Correct]]="",ISBLANK(Games!#REF!)), "",IF('Prediction Log'!$H3832&lt;&gt;'Prediction Log'!$L3832, "N",IF(AND('Prediction Log'!$E3832&gt;0, 'Prediction Log'!$M3832&gt;'Prediction Log'!$E3832, 'Prediction Log'!$H3832='Prediction Log'!$C3832), "Y", IF(AND('Prediction Log'!$E3832&lt;0, 'Prediction Log'!$M3832&lt;'Prediction Log'!$E3832,'Prediction Log'!$H3832='Prediction Log'!$B3832 ), "Y", IF('Prediction Log'!$M3832='Prediction Log'!$E3832, "PUSH", "N"))))), "")</f>
        <v/>
      </c>
      <c r="X3832" s="145" t="str">
        <f>IF(ISNUMBER(Table3[[#This Row],[Predicted Spread]]), IF(OR(Table3[[#This Row],[Model Spread Correct]]="",ISBLANK(Games!#REF!)), "",IF(AND('Prediction Log'!$T3832="Y", 'Prediction Log'!$U3832="Y"), "Y", "N")), "")</f>
        <v/>
      </c>
      <c r="Y3832" s="145" t="str">
        <f>IFERROR(IF(ISNUMBER(Table3[[#This Row],[Predicted Spread]]), IF(ISBLANK(Games!#REF!), "",IF('Prediction Log'!$D3832&gt;0, 'Prediction Log'!$M3832-'Prediction Log'!$D3832, IF('Prediction Log'!$D3832&lt;0, -'Prediction Log'!$M3832+'Prediction Log'!$D3832, "NA"))), ""), "")</f>
        <v/>
      </c>
      <c r="Z3832" s="145" t="str">
        <f>IF(ISNUMBER(Table3[[#This Row],[Difference from Market]]), IF(ISBLANK(Games!#REF!), "",ABS('Prediction Log'!$Y3832)), "")</f>
        <v/>
      </c>
      <c r="AA3832" s="146" t="str">
        <f>IF(ISNUMBER(Table3[[#This Row],[Predicted Spread]]), IF(ISBLANK(Games!#REF!), "",IF('Prediction Log'!$E3832&gt;0, 'Prediction Log'!$M3832-'Prediction Log'!$E3832, IF('Prediction Log'!$E3832&lt;0, -'Prediction Log'!$M3832+'Prediction Log'!$E3832, "NA"))), "")</f>
        <v/>
      </c>
      <c r="AB3832" s="147" t="str">
        <f>IF(ISNUMBER(Table3[[#This Row],[Difference from Prediction]]), IF(ISBLANK(Games!#REF!), "",ABS('Prediction Log'!$AA3832)), "")</f>
        <v/>
      </c>
      <c r="AC3832" s="161" t="str">
        <f>IF(ISNUMBER(Table3[[#This Row],[Predicted Spread]]), IF(OR(ISBLANK(Games!#REF!),Table3[[#This Row],[Market Side Correct]]="",ISBLANK('Prediction Log'!$L3832)), "",IF(OR(AND('Prediction Log'!D3832&lt;0, 'Prediction Log'!L3832='Prediction Log'!B3832), AND('Prediction Log'!D3832&gt;0, 'Prediction Log'!C3832='Prediction Log'!L3832)),"Y", IF(ISBLANK(Games!$B$2), "","N"))), "")</f>
        <v/>
      </c>
      <c r="AD3832" s="161" t="str">
        <f>'Prediction Log'!$S3832</f>
        <v/>
      </c>
    </row>
    <row r="3833" spans="1:30" x14ac:dyDescent="0.45">
      <c r="A3833" s="140" t="e">
        <f>IF(ISBLANK(Games!#REF!), "",Games!#REF!)</f>
        <v>#REF!</v>
      </c>
      <c r="B3833" s="133" t="e">
        <f>IF(ISBLANK(Games!#REF!), "",Games!#REF!)</f>
        <v>#REF!</v>
      </c>
      <c r="C3833" s="133" t="e">
        <f>IF(ISBLANK(Games!#REF!), "",Games!#REF!)</f>
        <v>#REF!</v>
      </c>
      <c r="D3833" s="134" t="str">
        <f>IF(ISBLANK(Games!$D3832), "",IF(_xlfn.NUMBERVALUE(Games!D3832)=0, "",_xlfn.NUMBERVALUE(Games!D3832) ))</f>
        <v/>
      </c>
      <c r="E3833" s="141" t="str">
        <f>IF(ISBLANK(_xlfn.NUMBERVALUE(Games!#REF!)), "",IF(ISNUMBER(Table3[[#This Row],[Week]]), _xlfn.NUMBERVALUE(Games!#REF!), ""))</f>
        <v/>
      </c>
      <c r="F3833" s="125" t="str">
        <f>IFERROR(IF(ISBLANK(Games!#REF!), "", IF(Games!#REF!=Games!#REF!, Games!#REF!, 1-Games!#REF!)), "")</f>
        <v/>
      </c>
      <c r="G3833" s="142" t="str">
        <f>IF(OR(ISBLANK(Games!#REF!),Table3[[#This Row],[Spread]]=""), "", IF('Prediction Log'!$D3833&lt;0, 'Prediction Log'!$B3833, 'Prediction Log'!$C3833))</f>
        <v/>
      </c>
      <c r="H3833" s="123" t="e">
        <f>IF(ISBLANK(Games!#REF!), "",Games!#REF!)</f>
        <v>#REF!</v>
      </c>
      <c r="I3833" s="123" t="e">
        <f>IF('Prediction Log'!$F3833&gt;0.5, 'Prediction Log'!$B3833, IF('Prediction Log'!$F3833&lt;0.5, 'Prediction Log'!$C3833, "PICK"))</f>
        <v>#REF!</v>
      </c>
      <c r="J3833" s="124" t="e">
        <f>IF(ISBLANK(Games!#REF!), "",IF('Prediction Log'!$I3833='Prediction Log'!$B3833, 'Prediction Log'!$F3833, 1-'Prediction Log'!$F3833))</f>
        <v>#REF!</v>
      </c>
      <c r="K3833" s="6" t="e">
        <f>IF(ISBLANK(Games!#REF!), "",Games!#REF!)</f>
        <v>#REF!</v>
      </c>
      <c r="L3833" s="143" t="e">
        <f>IF(ISBLANK(Games!#REF!), "",Games!#REF!)</f>
        <v>#REF!</v>
      </c>
      <c r="M3833" s="144" t="e">
        <f>IF(ISBLANK(Games!#REF!), "",_xlfn.NUMBERVALUE(Games!#REF!)-_xlfn.NUMBERVALUE(Games!#REF!))</f>
        <v>#REF!</v>
      </c>
      <c r="N38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33" s="145" t="str">
        <f>IFERROR(IF(OR(ISBLANK(Games!#REF!), Table3[[#This Row],[Spread]]=""),"",IF('Prediction Log'!$L3833='Prediction Log'!$G3833, "Y", "N")), "")</f>
        <v/>
      </c>
      <c r="R3833" s="145" t="str">
        <f>IF(ISNUMBER(Table3[[#This Row],[Predicted Spread]]), Table3[[#This Row],[Home Team Covered Market]],"")</f>
        <v/>
      </c>
      <c r="S3833" s="145" t="str">
        <f>IF(ISNUMBER(Table3[[#This Row],[Predicted Spread]]), IF(OR(Table3[[#This Row],[Market Side Correct]]="",ISBLANK(Games!#REF!)), "",IF(AND('Prediction Log'!$Q3833="Y", 'Prediction Log'!$R3833="Y"), "Y", "N")),"")</f>
        <v/>
      </c>
      <c r="T3833" s="145" t="str">
        <f>IF(ISNUMBER(Table3[[#This Row],[Predicted Spread]]), IF(ISBLANK(Games!#REF!),"",IF(Games!#REF!='Prediction Log'!$H3833, "Y", "N")), "")</f>
        <v/>
      </c>
      <c r="U3833" s="145" t="str">
        <f>IF(ISNUMBER(Table3[[#This Row],[Predicted Spread]]), IF(OR(Table3[[#This Row],[Spread]]="",ISBLANK(Games!#REF!)), "", IF(Table3[[#This Row],[Home Team Covered Market]]=Games!#REF!, "Y", "N")),"")</f>
        <v/>
      </c>
      <c r="V3833" s="145" t="e">
        <f>IF(ISBLANK(Games!#REF!), "",IF('Prediction Log'!$I3833='Prediction Log'!$L3833, "Y", "N"))</f>
        <v>#REF!</v>
      </c>
      <c r="W3833" s="145" t="str">
        <f>IF(ISNUMBER(Table3[[#This Row],[Predicted Spread]]), IF(OR(Table3[[#This Row],[Model Spread Correct]]="",ISBLANK(Games!#REF!)), "",IF('Prediction Log'!$H3833&lt;&gt;'Prediction Log'!$L3833, "N",IF(AND('Prediction Log'!$E3833&gt;0, 'Prediction Log'!$M3833&gt;'Prediction Log'!$E3833, 'Prediction Log'!$H3833='Prediction Log'!$C3833), "Y", IF(AND('Prediction Log'!$E3833&lt;0, 'Prediction Log'!$M3833&lt;'Prediction Log'!$E3833,'Prediction Log'!$H3833='Prediction Log'!$B3833 ), "Y", IF('Prediction Log'!$M3833='Prediction Log'!$E3833, "PUSH", "N"))))), "")</f>
        <v/>
      </c>
      <c r="X3833" s="145" t="str">
        <f>IF(ISNUMBER(Table3[[#This Row],[Predicted Spread]]), IF(OR(Table3[[#This Row],[Model Spread Correct]]="",ISBLANK(Games!#REF!)), "",IF(AND('Prediction Log'!$T3833="Y", 'Prediction Log'!$U3833="Y"), "Y", "N")), "")</f>
        <v/>
      </c>
      <c r="Y3833" s="145" t="str">
        <f>IFERROR(IF(ISNUMBER(Table3[[#This Row],[Predicted Spread]]), IF(ISBLANK(Games!#REF!), "",IF('Prediction Log'!$D3833&gt;0, 'Prediction Log'!$M3833-'Prediction Log'!$D3833, IF('Prediction Log'!$D3833&lt;0, -'Prediction Log'!$M3833+'Prediction Log'!$D3833, "NA"))), ""), "")</f>
        <v/>
      </c>
      <c r="Z3833" s="145" t="str">
        <f>IF(ISNUMBER(Table3[[#This Row],[Difference from Market]]), IF(ISBLANK(Games!#REF!), "",ABS('Prediction Log'!$Y3833)), "")</f>
        <v/>
      </c>
      <c r="AA3833" s="146" t="str">
        <f>IF(ISNUMBER(Table3[[#This Row],[Predicted Spread]]), IF(ISBLANK(Games!#REF!), "",IF('Prediction Log'!$E3833&gt;0, 'Prediction Log'!$M3833-'Prediction Log'!$E3833, IF('Prediction Log'!$E3833&lt;0, -'Prediction Log'!$M3833+'Prediction Log'!$E3833, "NA"))), "")</f>
        <v/>
      </c>
      <c r="AB3833" s="147" t="str">
        <f>IF(ISNUMBER(Table3[[#This Row],[Difference from Prediction]]), IF(ISBLANK(Games!#REF!), "",ABS('Prediction Log'!$AA3833)), "")</f>
        <v/>
      </c>
      <c r="AC3833" s="161" t="str">
        <f>IF(ISNUMBER(Table3[[#This Row],[Predicted Spread]]), IF(OR(ISBLANK(Games!#REF!),Table3[[#This Row],[Market Side Correct]]="",ISBLANK('Prediction Log'!$L3833)), "",IF(OR(AND('Prediction Log'!D3833&lt;0, 'Prediction Log'!L3833='Prediction Log'!B3833), AND('Prediction Log'!D3833&gt;0, 'Prediction Log'!C3833='Prediction Log'!L3833)),"Y", IF(ISBLANK(Games!$B$2), "","N"))), "")</f>
        <v/>
      </c>
      <c r="AD3833" s="161" t="str">
        <f>'Prediction Log'!$S3833</f>
        <v/>
      </c>
    </row>
    <row r="3834" spans="1:30" x14ac:dyDescent="0.45">
      <c r="A3834" s="140" t="e">
        <f>IF(ISBLANK(Games!#REF!), "",Games!#REF!)</f>
        <v>#REF!</v>
      </c>
      <c r="B3834" s="133" t="e">
        <f>IF(ISBLANK(Games!#REF!), "",Games!#REF!)</f>
        <v>#REF!</v>
      </c>
      <c r="C3834" s="133" t="e">
        <f>IF(ISBLANK(Games!#REF!), "",Games!#REF!)</f>
        <v>#REF!</v>
      </c>
      <c r="D3834" s="134" t="str">
        <f>IF(ISBLANK(Games!$D3833), "",IF(_xlfn.NUMBERVALUE(Games!D3833)=0, "",_xlfn.NUMBERVALUE(Games!D3833) ))</f>
        <v/>
      </c>
      <c r="E3834" s="141" t="str">
        <f>IF(ISBLANK(_xlfn.NUMBERVALUE(Games!#REF!)), "",IF(ISNUMBER(Table3[[#This Row],[Week]]), _xlfn.NUMBERVALUE(Games!#REF!), ""))</f>
        <v/>
      </c>
      <c r="F3834" s="125" t="str">
        <f>IFERROR(IF(ISBLANK(Games!#REF!), "", IF(Games!#REF!=Games!#REF!, Games!#REF!, 1-Games!#REF!)), "")</f>
        <v/>
      </c>
      <c r="G3834" s="142" t="str">
        <f>IF(OR(ISBLANK(Games!#REF!),Table3[[#This Row],[Spread]]=""), "", IF('Prediction Log'!$D3834&lt;0, 'Prediction Log'!$B3834, 'Prediction Log'!$C3834))</f>
        <v/>
      </c>
      <c r="H3834" s="123" t="e">
        <f>IF(ISBLANK(Games!#REF!), "",Games!#REF!)</f>
        <v>#REF!</v>
      </c>
      <c r="I3834" s="123" t="e">
        <f>IF('Prediction Log'!$F3834&gt;0.5, 'Prediction Log'!$B3834, IF('Prediction Log'!$F3834&lt;0.5, 'Prediction Log'!$C3834, "PICK"))</f>
        <v>#REF!</v>
      </c>
      <c r="J3834" s="124" t="e">
        <f>IF(ISBLANK(Games!#REF!), "",IF('Prediction Log'!$I3834='Prediction Log'!$B3834, 'Prediction Log'!$F3834, 1-'Prediction Log'!$F3834))</f>
        <v>#REF!</v>
      </c>
      <c r="K3834" s="6" t="e">
        <f>IF(ISBLANK(Games!#REF!), "",Games!#REF!)</f>
        <v>#REF!</v>
      </c>
      <c r="L3834" s="143" t="e">
        <f>IF(ISBLANK(Games!#REF!), "",Games!#REF!)</f>
        <v>#REF!</v>
      </c>
      <c r="M3834" s="144" t="e">
        <f>IF(ISBLANK(Games!#REF!), "",_xlfn.NUMBERVALUE(Games!#REF!)-_xlfn.NUMBERVALUE(Games!#REF!))</f>
        <v>#REF!</v>
      </c>
      <c r="N38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34" s="145" t="str">
        <f>IFERROR(IF(OR(ISBLANK(Games!#REF!), Table3[[#This Row],[Spread]]=""),"",IF('Prediction Log'!$L3834='Prediction Log'!$G3834, "Y", "N")), "")</f>
        <v/>
      </c>
      <c r="R3834" s="145" t="str">
        <f>IF(ISNUMBER(Table3[[#This Row],[Predicted Spread]]), Table3[[#This Row],[Home Team Covered Market]],"")</f>
        <v/>
      </c>
      <c r="S3834" s="145" t="str">
        <f>IF(ISNUMBER(Table3[[#This Row],[Predicted Spread]]), IF(OR(Table3[[#This Row],[Market Side Correct]]="",ISBLANK(Games!#REF!)), "",IF(AND('Prediction Log'!$Q3834="Y", 'Prediction Log'!$R3834="Y"), "Y", "N")),"")</f>
        <v/>
      </c>
      <c r="T3834" s="145" t="str">
        <f>IF(ISNUMBER(Table3[[#This Row],[Predicted Spread]]), IF(ISBLANK(Games!#REF!),"",IF(Games!#REF!='Prediction Log'!$H3834, "Y", "N")), "")</f>
        <v/>
      </c>
      <c r="U3834" s="145" t="str">
        <f>IF(ISNUMBER(Table3[[#This Row],[Predicted Spread]]), IF(OR(Table3[[#This Row],[Spread]]="",ISBLANK(Games!#REF!)), "", IF(Table3[[#This Row],[Home Team Covered Market]]=Games!#REF!, "Y", "N")),"")</f>
        <v/>
      </c>
      <c r="V3834" s="145" t="e">
        <f>IF(ISBLANK(Games!#REF!), "",IF('Prediction Log'!$I3834='Prediction Log'!$L3834, "Y", "N"))</f>
        <v>#REF!</v>
      </c>
      <c r="W3834" s="145" t="str">
        <f>IF(ISNUMBER(Table3[[#This Row],[Predicted Spread]]), IF(OR(Table3[[#This Row],[Model Spread Correct]]="",ISBLANK(Games!#REF!)), "",IF('Prediction Log'!$H3834&lt;&gt;'Prediction Log'!$L3834, "N",IF(AND('Prediction Log'!$E3834&gt;0, 'Prediction Log'!$M3834&gt;'Prediction Log'!$E3834, 'Prediction Log'!$H3834='Prediction Log'!$C3834), "Y", IF(AND('Prediction Log'!$E3834&lt;0, 'Prediction Log'!$M3834&lt;'Prediction Log'!$E3834,'Prediction Log'!$H3834='Prediction Log'!$B3834 ), "Y", IF('Prediction Log'!$M3834='Prediction Log'!$E3834, "PUSH", "N"))))), "")</f>
        <v/>
      </c>
      <c r="X3834" s="145" t="str">
        <f>IF(ISNUMBER(Table3[[#This Row],[Predicted Spread]]), IF(OR(Table3[[#This Row],[Model Spread Correct]]="",ISBLANK(Games!#REF!)), "",IF(AND('Prediction Log'!$T3834="Y", 'Prediction Log'!$U3834="Y"), "Y", "N")), "")</f>
        <v/>
      </c>
      <c r="Y3834" s="145" t="str">
        <f>IFERROR(IF(ISNUMBER(Table3[[#This Row],[Predicted Spread]]), IF(ISBLANK(Games!#REF!), "",IF('Prediction Log'!$D3834&gt;0, 'Prediction Log'!$M3834-'Prediction Log'!$D3834, IF('Prediction Log'!$D3834&lt;0, -'Prediction Log'!$M3834+'Prediction Log'!$D3834, "NA"))), ""), "")</f>
        <v/>
      </c>
      <c r="Z3834" s="145" t="str">
        <f>IF(ISNUMBER(Table3[[#This Row],[Difference from Market]]), IF(ISBLANK(Games!#REF!), "",ABS('Prediction Log'!$Y3834)), "")</f>
        <v/>
      </c>
      <c r="AA3834" s="146" t="str">
        <f>IF(ISNUMBER(Table3[[#This Row],[Predicted Spread]]), IF(ISBLANK(Games!#REF!), "",IF('Prediction Log'!$E3834&gt;0, 'Prediction Log'!$M3834-'Prediction Log'!$E3834, IF('Prediction Log'!$E3834&lt;0, -'Prediction Log'!$M3834+'Prediction Log'!$E3834, "NA"))), "")</f>
        <v/>
      </c>
      <c r="AB3834" s="147" t="str">
        <f>IF(ISNUMBER(Table3[[#This Row],[Difference from Prediction]]), IF(ISBLANK(Games!#REF!), "",ABS('Prediction Log'!$AA3834)), "")</f>
        <v/>
      </c>
      <c r="AC3834" s="161" t="str">
        <f>IF(ISNUMBER(Table3[[#This Row],[Predicted Spread]]), IF(OR(ISBLANK(Games!#REF!),Table3[[#This Row],[Market Side Correct]]="",ISBLANK('Prediction Log'!$L3834)), "",IF(OR(AND('Prediction Log'!D3834&lt;0, 'Prediction Log'!L3834='Prediction Log'!B3834), AND('Prediction Log'!D3834&gt;0, 'Prediction Log'!C3834='Prediction Log'!L3834)),"Y", IF(ISBLANK(Games!$B$2), "","N"))), "")</f>
        <v/>
      </c>
      <c r="AD3834" s="161" t="str">
        <f>'Prediction Log'!$S3834</f>
        <v/>
      </c>
    </row>
    <row r="3835" spans="1:30" x14ac:dyDescent="0.45">
      <c r="A3835" s="140" t="e">
        <f>IF(ISBLANK(Games!#REF!), "",Games!#REF!)</f>
        <v>#REF!</v>
      </c>
      <c r="B3835" s="133" t="e">
        <f>IF(ISBLANK(Games!#REF!), "",Games!#REF!)</f>
        <v>#REF!</v>
      </c>
      <c r="C3835" s="133" t="e">
        <f>IF(ISBLANK(Games!#REF!), "",Games!#REF!)</f>
        <v>#REF!</v>
      </c>
      <c r="D3835" s="134" t="str">
        <f>IF(ISBLANK(Games!$D3834), "",IF(_xlfn.NUMBERVALUE(Games!D3834)=0, "",_xlfn.NUMBERVALUE(Games!D3834) ))</f>
        <v/>
      </c>
      <c r="E3835" s="141" t="str">
        <f>IF(ISBLANK(_xlfn.NUMBERVALUE(Games!#REF!)), "",IF(ISNUMBER(Table3[[#This Row],[Week]]), _xlfn.NUMBERVALUE(Games!#REF!), ""))</f>
        <v/>
      </c>
      <c r="F3835" s="125" t="str">
        <f>IFERROR(IF(ISBLANK(Games!#REF!), "", IF(Games!#REF!=Games!#REF!, Games!#REF!, 1-Games!#REF!)), "")</f>
        <v/>
      </c>
      <c r="G3835" s="142" t="str">
        <f>IF(OR(ISBLANK(Games!#REF!),Table3[[#This Row],[Spread]]=""), "", IF('Prediction Log'!$D3835&lt;0, 'Prediction Log'!$B3835, 'Prediction Log'!$C3835))</f>
        <v/>
      </c>
      <c r="H3835" s="123" t="e">
        <f>IF(ISBLANK(Games!#REF!), "",Games!#REF!)</f>
        <v>#REF!</v>
      </c>
      <c r="I3835" s="123" t="e">
        <f>IF('Prediction Log'!$F3835&gt;0.5, 'Prediction Log'!$B3835, IF('Prediction Log'!$F3835&lt;0.5, 'Prediction Log'!$C3835, "PICK"))</f>
        <v>#REF!</v>
      </c>
      <c r="J3835" s="124" t="e">
        <f>IF(ISBLANK(Games!#REF!), "",IF('Prediction Log'!$I3835='Prediction Log'!$B3835, 'Prediction Log'!$F3835, 1-'Prediction Log'!$F3835))</f>
        <v>#REF!</v>
      </c>
      <c r="K3835" s="6" t="e">
        <f>IF(ISBLANK(Games!#REF!), "",Games!#REF!)</f>
        <v>#REF!</v>
      </c>
      <c r="L3835" s="143" t="e">
        <f>IF(ISBLANK(Games!#REF!), "",Games!#REF!)</f>
        <v>#REF!</v>
      </c>
      <c r="M3835" s="144" t="e">
        <f>IF(ISBLANK(Games!#REF!), "",_xlfn.NUMBERVALUE(Games!#REF!)-_xlfn.NUMBERVALUE(Games!#REF!))</f>
        <v>#REF!</v>
      </c>
      <c r="N38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35" s="145" t="str">
        <f>IFERROR(IF(OR(ISBLANK(Games!#REF!), Table3[[#This Row],[Spread]]=""),"",IF('Prediction Log'!$L3835='Prediction Log'!$G3835, "Y", "N")), "")</f>
        <v/>
      </c>
      <c r="R3835" s="145" t="str">
        <f>IF(ISNUMBER(Table3[[#This Row],[Predicted Spread]]), Table3[[#This Row],[Home Team Covered Market]],"")</f>
        <v/>
      </c>
      <c r="S3835" s="145" t="str">
        <f>IF(ISNUMBER(Table3[[#This Row],[Predicted Spread]]), IF(OR(Table3[[#This Row],[Market Side Correct]]="",ISBLANK(Games!#REF!)), "",IF(AND('Prediction Log'!$Q3835="Y", 'Prediction Log'!$R3835="Y"), "Y", "N")),"")</f>
        <v/>
      </c>
      <c r="T3835" s="145" t="str">
        <f>IF(ISNUMBER(Table3[[#This Row],[Predicted Spread]]), IF(ISBLANK(Games!#REF!),"",IF(Games!#REF!='Prediction Log'!$H3835, "Y", "N")), "")</f>
        <v/>
      </c>
      <c r="U3835" s="145" t="str">
        <f>IF(ISNUMBER(Table3[[#This Row],[Predicted Spread]]), IF(OR(Table3[[#This Row],[Spread]]="",ISBLANK(Games!#REF!)), "", IF(Table3[[#This Row],[Home Team Covered Market]]=Games!#REF!, "Y", "N")),"")</f>
        <v/>
      </c>
      <c r="V3835" s="145" t="e">
        <f>IF(ISBLANK(Games!#REF!), "",IF('Prediction Log'!$I3835='Prediction Log'!$L3835, "Y", "N"))</f>
        <v>#REF!</v>
      </c>
      <c r="W3835" s="145" t="str">
        <f>IF(ISNUMBER(Table3[[#This Row],[Predicted Spread]]), IF(OR(Table3[[#This Row],[Model Spread Correct]]="",ISBLANK(Games!#REF!)), "",IF('Prediction Log'!$H3835&lt;&gt;'Prediction Log'!$L3835, "N",IF(AND('Prediction Log'!$E3835&gt;0, 'Prediction Log'!$M3835&gt;'Prediction Log'!$E3835, 'Prediction Log'!$H3835='Prediction Log'!$C3835), "Y", IF(AND('Prediction Log'!$E3835&lt;0, 'Prediction Log'!$M3835&lt;'Prediction Log'!$E3835,'Prediction Log'!$H3835='Prediction Log'!$B3835 ), "Y", IF('Prediction Log'!$M3835='Prediction Log'!$E3835, "PUSH", "N"))))), "")</f>
        <v/>
      </c>
      <c r="X3835" s="145" t="str">
        <f>IF(ISNUMBER(Table3[[#This Row],[Predicted Spread]]), IF(OR(Table3[[#This Row],[Model Spread Correct]]="",ISBLANK(Games!#REF!)), "",IF(AND('Prediction Log'!$T3835="Y", 'Prediction Log'!$U3835="Y"), "Y", "N")), "")</f>
        <v/>
      </c>
      <c r="Y3835" s="145" t="str">
        <f>IFERROR(IF(ISNUMBER(Table3[[#This Row],[Predicted Spread]]), IF(ISBLANK(Games!#REF!), "",IF('Prediction Log'!$D3835&gt;0, 'Prediction Log'!$M3835-'Prediction Log'!$D3835, IF('Prediction Log'!$D3835&lt;0, -'Prediction Log'!$M3835+'Prediction Log'!$D3835, "NA"))), ""), "")</f>
        <v/>
      </c>
      <c r="Z3835" s="145" t="str">
        <f>IF(ISNUMBER(Table3[[#This Row],[Difference from Market]]), IF(ISBLANK(Games!#REF!), "",ABS('Prediction Log'!$Y3835)), "")</f>
        <v/>
      </c>
      <c r="AA3835" s="146" t="str">
        <f>IF(ISNUMBER(Table3[[#This Row],[Predicted Spread]]), IF(ISBLANK(Games!#REF!), "",IF('Prediction Log'!$E3835&gt;0, 'Prediction Log'!$M3835-'Prediction Log'!$E3835, IF('Prediction Log'!$E3835&lt;0, -'Prediction Log'!$M3835+'Prediction Log'!$E3835, "NA"))), "")</f>
        <v/>
      </c>
      <c r="AB3835" s="147" t="str">
        <f>IF(ISNUMBER(Table3[[#This Row],[Difference from Prediction]]), IF(ISBLANK(Games!#REF!), "",ABS('Prediction Log'!$AA3835)), "")</f>
        <v/>
      </c>
      <c r="AC3835" s="161" t="str">
        <f>IF(ISNUMBER(Table3[[#This Row],[Predicted Spread]]), IF(OR(ISBLANK(Games!#REF!),Table3[[#This Row],[Market Side Correct]]="",ISBLANK('Prediction Log'!$L3835)), "",IF(OR(AND('Prediction Log'!D3835&lt;0, 'Prediction Log'!L3835='Prediction Log'!B3835), AND('Prediction Log'!D3835&gt;0, 'Prediction Log'!C3835='Prediction Log'!L3835)),"Y", IF(ISBLANK(Games!$B$2), "","N"))), "")</f>
        <v/>
      </c>
      <c r="AD3835" s="161" t="str">
        <f>'Prediction Log'!$S3835</f>
        <v/>
      </c>
    </row>
    <row r="3836" spans="1:30" x14ac:dyDescent="0.45">
      <c r="A3836" s="140" t="e">
        <f>IF(ISBLANK(Games!#REF!), "",Games!#REF!)</f>
        <v>#REF!</v>
      </c>
      <c r="B3836" s="133" t="e">
        <f>IF(ISBLANK(Games!#REF!), "",Games!#REF!)</f>
        <v>#REF!</v>
      </c>
      <c r="C3836" s="133" t="e">
        <f>IF(ISBLANK(Games!#REF!), "",Games!#REF!)</f>
        <v>#REF!</v>
      </c>
      <c r="D3836" s="134" t="str">
        <f>IF(ISBLANK(Games!$D3835), "",IF(_xlfn.NUMBERVALUE(Games!D3835)=0, "",_xlfn.NUMBERVALUE(Games!D3835) ))</f>
        <v/>
      </c>
      <c r="E3836" s="141" t="str">
        <f>IF(ISBLANK(_xlfn.NUMBERVALUE(Games!#REF!)), "",IF(ISNUMBER(Table3[[#This Row],[Week]]), _xlfn.NUMBERVALUE(Games!#REF!), ""))</f>
        <v/>
      </c>
      <c r="F3836" s="125" t="str">
        <f>IFERROR(IF(ISBLANK(Games!#REF!), "", IF(Games!#REF!=Games!#REF!, Games!#REF!, 1-Games!#REF!)), "")</f>
        <v/>
      </c>
      <c r="G3836" s="142" t="str">
        <f>IF(OR(ISBLANK(Games!#REF!),Table3[[#This Row],[Spread]]=""), "", IF('Prediction Log'!$D3836&lt;0, 'Prediction Log'!$B3836, 'Prediction Log'!$C3836))</f>
        <v/>
      </c>
      <c r="H3836" s="123" t="e">
        <f>IF(ISBLANK(Games!#REF!), "",Games!#REF!)</f>
        <v>#REF!</v>
      </c>
      <c r="I3836" s="123" t="e">
        <f>IF('Prediction Log'!$F3836&gt;0.5, 'Prediction Log'!$B3836, IF('Prediction Log'!$F3836&lt;0.5, 'Prediction Log'!$C3836, "PICK"))</f>
        <v>#REF!</v>
      </c>
      <c r="J3836" s="124" t="e">
        <f>IF(ISBLANK(Games!#REF!), "",IF('Prediction Log'!$I3836='Prediction Log'!$B3836, 'Prediction Log'!$F3836, 1-'Prediction Log'!$F3836))</f>
        <v>#REF!</v>
      </c>
      <c r="K3836" s="6" t="e">
        <f>IF(ISBLANK(Games!#REF!), "",Games!#REF!)</f>
        <v>#REF!</v>
      </c>
      <c r="L3836" s="143" t="e">
        <f>IF(ISBLANK(Games!#REF!), "",Games!#REF!)</f>
        <v>#REF!</v>
      </c>
      <c r="M3836" s="144" t="e">
        <f>IF(ISBLANK(Games!#REF!), "",_xlfn.NUMBERVALUE(Games!#REF!)-_xlfn.NUMBERVALUE(Games!#REF!))</f>
        <v>#REF!</v>
      </c>
      <c r="N38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36" s="145" t="str">
        <f>IFERROR(IF(OR(ISBLANK(Games!#REF!), Table3[[#This Row],[Spread]]=""),"",IF('Prediction Log'!$L3836='Prediction Log'!$G3836, "Y", "N")), "")</f>
        <v/>
      </c>
      <c r="R3836" s="145" t="str">
        <f>IF(ISNUMBER(Table3[[#This Row],[Predicted Spread]]), Table3[[#This Row],[Home Team Covered Market]],"")</f>
        <v/>
      </c>
      <c r="S3836" s="145" t="str">
        <f>IF(ISNUMBER(Table3[[#This Row],[Predicted Spread]]), IF(OR(Table3[[#This Row],[Market Side Correct]]="",ISBLANK(Games!#REF!)), "",IF(AND('Prediction Log'!$Q3836="Y", 'Prediction Log'!$R3836="Y"), "Y", "N")),"")</f>
        <v/>
      </c>
      <c r="T3836" s="145" t="str">
        <f>IF(ISNUMBER(Table3[[#This Row],[Predicted Spread]]), IF(ISBLANK(Games!#REF!),"",IF(Games!#REF!='Prediction Log'!$H3836, "Y", "N")), "")</f>
        <v/>
      </c>
      <c r="U3836" s="145" t="str">
        <f>IF(ISNUMBER(Table3[[#This Row],[Predicted Spread]]), IF(OR(Table3[[#This Row],[Spread]]="",ISBLANK(Games!#REF!)), "", IF(Table3[[#This Row],[Home Team Covered Market]]=Games!#REF!, "Y", "N")),"")</f>
        <v/>
      </c>
      <c r="V3836" s="145" t="e">
        <f>IF(ISBLANK(Games!#REF!), "",IF('Prediction Log'!$I3836='Prediction Log'!$L3836, "Y", "N"))</f>
        <v>#REF!</v>
      </c>
      <c r="W3836" s="145" t="str">
        <f>IF(ISNUMBER(Table3[[#This Row],[Predicted Spread]]), IF(OR(Table3[[#This Row],[Model Spread Correct]]="",ISBLANK(Games!#REF!)), "",IF('Prediction Log'!$H3836&lt;&gt;'Prediction Log'!$L3836, "N",IF(AND('Prediction Log'!$E3836&gt;0, 'Prediction Log'!$M3836&gt;'Prediction Log'!$E3836, 'Prediction Log'!$H3836='Prediction Log'!$C3836), "Y", IF(AND('Prediction Log'!$E3836&lt;0, 'Prediction Log'!$M3836&lt;'Prediction Log'!$E3836,'Prediction Log'!$H3836='Prediction Log'!$B3836 ), "Y", IF('Prediction Log'!$M3836='Prediction Log'!$E3836, "PUSH", "N"))))), "")</f>
        <v/>
      </c>
      <c r="X3836" s="145" t="str">
        <f>IF(ISNUMBER(Table3[[#This Row],[Predicted Spread]]), IF(OR(Table3[[#This Row],[Model Spread Correct]]="",ISBLANK(Games!#REF!)), "",IF(AND('Prediction Log'!$T3836="Y", 'Prediction Log'!$U3836="Y"), "Y", "N")), "")</f>
        <v/>
      </c>
      <c r="Y3836" s="145" t="str">
        <f>IFERROR(IF(ISNUMBER(Table3[[#This Row],[Predicted Spread]]), IF(ISBLANK(Games!#REF!), "",IF('Prediction Log'!$D3836&gt;0, 'Prediction Log'!$M3836-'Prediction Log'!$D3836, IF('Prediction Log'!$D3836&lt;0, -'Prediction Log'!$M3836+'Prediction Log'!$D3836, "NA"))), ""), "")</f>
        <v/>
      </c>
      <c r="Z3836" s="145" t="str">
        <f>IF(ISNUMBER(Table3[[#This Row],[Difference from Market]]), IF(ISBLANK(Games!#REF!), "",ABS('Prediction Log'!$Y3836)), "")</f>
        <v/>
      </c>
      <c r="AA3836" s="146" t="str">
        <f>IF(ISNUMBER(Table3[[#This Row],[Predicted Spread]]), IF(ISBLANK(Games!#REF!), "",IF('Prediction Log'!$E3836&gt;0, 'Prediction Log'!$M3836-'Prediction Log'!$E3836, IF('Prediction Log'!$E3836&lt;0, -'Prediction Log'!$M3836+'Prediction Log'!$E3836, "NA"))), "")</f>
        <v/>
      </c>
      <c r="AB3836" s="147" t="str">
        <f>IF(ISNUMBER(Table3[[#This Row],[Difference from Prediction]]), IF(ISBLANK(Games!#REF!), "",ABS('Prediction Log'!$AA3836)), "")</f>
        <v/>
      </c>
      <c r="AC3836" s="161" t="str">
        <f>IF(ISNUMBER(Table3[[#This Row],[Predicted Spread]]), IF(OR(ISBLANK(Games!#REF!),Table3[[#This Row],[Market Side Correct]]="",ISBLANK('Prediction Log'!$L3836)), "",IF(OR(AND('Prediction Log'!D3836&lt;0, 'Prediction Log'!L3836='Prediction Log'!B3836), AND('Prediction Log'!D3836&gt;0, 'Prediction Log'!C3836='Prediction Log'!L3836)),"Y", IF(ISBLANK(Games!$B$2), "","N"))), "")</f>
        <v/>
      </c>
      <c r="AD3836" s="161" t="str">
        <f>'Prediction Log'!$S3836</f>
        <v/>
      </c>
    </row>
    <row r="3837" spans="1:30" x14ac:dyDescent="0.45">
      <c r="A3837" s="140" t="e">
        <f>IF(ISBLANK(Games!#REF!), "",Games!#REF!)</f>
        <v>#REF!</v>
      </c>
      <c r="B3837" s="133" t="e">
        <f>IF(ISBLANK(Games!#REF!), "",Games!#REF!)</f>
        <v>#REF!</v>
      </c>
      <c r="C3837" s="133" t="e">
        <f>IF(ISBLANK(Games!#REF!), "",Games!#REF!)</f>
        <v>#REF!</v>
      </c>
      <c r="D3837" s="134" t="str">
        <f>IF(ISBLANK(Games!$D3836), "",IF(_xlfn.NUMBERVALUE(Games!D3836)=0, "",_xlfn.NUMBERVALUE(Games!D3836) ))</f>
        <v/>
      </c>
      <c r="E3837" s="141" t="str">
        <f>IF(ISBLANK(_xlfn.NUMBERVALUE(Games!#REF!)), "",IF(ISNUMBER(Table3[[#This Row],[Week]]), _xlfn.NUMBERVALUE(Games!#REF!), ""))</f>
        <v/>
      </c>
      <c r="F3837" s="125" t="str">
        <f>IFERROR(IF(ISBLANK(Games!#REF!), "", IF(Games!#REF!=Games!#REF!, Games!#REF!, 1-Games!#REF!)), "")</f>
        <v/>
      </c>
      <c r="G3837" s="142" t="str">
        <f>IF(OR(ISBLANK(Games!#REF!),Table3[[#This Row],[Spread]]=""), "", IF('Prediction Log'!$D3837&lt;0, 'Prediction Log'!$B3837, 'Prediction Log'!$C3837))</f>
        <v/>
      </c>
      <c r="H3837" s="123" t="e">
        <f>IF(ISBLANK(Games!#REF!), "",Games!#REF!)</f>
        <v>#REF!</v>
      </c>
      <c r="I3837" s="123" t="e">
        <f>IF('Prediction Log'!$F3837&gt;0.5, 'Prediction Log'!$B3837, IF('Prediction Log'!$F3837&lt;0.5, 'Prediction Log'!$C3837, "PICK"))</f>
        <v>#REF!</v>
      </c>
      <c r="J3837" s="124" t="e">
        <f>IF(ISBLANK(Games!#REF!), "",IF('Prediction Log'!$I3837='Prediction Log'!$B3837, 'Prediction Log'!$F3837, 1-'Prediction Log'!$F3837))</f>
        <v>#REF!</v>
      </c>
      <c r="K3837" s="6" t="e">
        <f>IF(ISBLANK(Games!#REF!), "",Games!#REF!)</f>
        <v>#REF!</v>
      </c>
      <c r="L3837" s="143" t="e">
        <f>IF(ISBLANK(Games!#REF!), "",Games!#REF!)</f>
        <v>#REF!</v>
      </c>
      <c r="M3837" s="144" t="e">
        <f>IF(ISBLANK(Games!#REF!), "",_xlfn.NUMBERVALUE(Games!#REF!)-_xlfn.NUMBERVALUE(Games!#REF!))</f>
        <v>#REF!</v>
      </c>
      <c r="N38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37" s="145" t="str">
        <f>IFERROR(IF(OR(ISBLANK(Games!#REF!), Table3[[#This Row],[Spread]]=""),"",IF('Prediction Log'!$L3837='Prediction Log'!$G3837, "Y", "N")), "")</f>
        <v/>
      </c>
      <c r="R3837" s="145" t="str">
        <f>IF(ISNUMBER(Table3[[#This Row],[Predicted Spread]]), Table3[[#This Row],[Home Team Covered Market]],"")</f>
        <v/>
      </c>
      <c r="S3837" s="145" t="str">
        <f>IF(ISNUMBER(Table3[[#This Row],[Predicted Spread]]), IF(OR(Table3[[#This Row],[Market Side Correct]]="",ISBLANK(Games!#REF!)), "",IF(AND('Prediction Log'!$Q3837="Y", 'Prediction Log'!$R3837="Y"), "Y", "N")),"")</f>
        <v/>
      </c>
      <c r="T3837" s="145" t="str">
        <f>IF(ISNUMBER(Table3[[#This Row],[Predicted Spread]]), IF(ISBLANK(Games!#REF!),"",IF(Games!#REF!='Prediction Log'!$H3837, "Y", "N")), "")</f>
        <v/>
      </c>
      <c r="U3837" s="145" t="str">
        <f>IF(ISNUMBER(Table3[[#This Row],[Predicted Spread]]), IF(OR(Table3[[#This Row],[Spread]]="",ISBLANK(Games!#REF!)), "", IF(Table3[[#This Row],[Home Team Covered Market]]=Games!#REF!, "Y", "N")),"")</f>
        <v/>
      </c>
      <c r="V3837" s="145" t="e">
        <f>IF(ISBLANK(Games!#REF!), "",IF('Prediction Log'!$I3837='Prediction Log'!$L3837, "Y", "N"))</f>
        <v>#REF!</v>
      </c>
      <c r="W3837" s="145" t="str">
        <f>IF(ISNUMBER(Table3[[#This Row],[Predicted Spread]]), IF(OR(Table3[[#This Row],[Model Spread Correct]]="",ISBLANK(Games!#REF!)), "",IF('Prediction Log'!$H3837&lt;&gt;'Prediction Log'!$L3837, "N",IF(AND('Prediction Log'!$E3837&gt;0, 'Prediction Log'!$M3837&gt;'Prediction Log'!$E3837, 'Prediction Log'!$H3837='Prediction Log'!$C3837), "Y", IF(AND('Prediction Log'!$E3837&lt;0, 'Prediction Log'!$M3837&lt;'Prediction Log'!$E3837,'Prediction Log'!$H3837='Prediction Log'!$B3837 ), "Y", IF('Prediction Log'!$M3837='Prediction Log'!$E3837, "PUSH", "N"))))), "")</f>
        <v/>
      </c>
      <c r="X3837" s="145" t="str">
        <f>IF(ISNUMBER(Table3[[#This Row],[Predicted Spread]]), IF(OR(Table3[[#This Row],[Model Spread Correct]]="",ISBLANK(Games!#REF!)), "",IF(AND('Prediction Log'!$T3837="Y", 'Prediction Log'!$U3837="Y"), "Y", "N")), "")</f>
        <v/>
      </c>
      <c r="Y3837" s="145" t="str">
        <f>IFERROR(IF(ISNUMBER(Table3[[#This Row],[Predicted Spread]]), IF(ISBLANK(Games!#REF!), "",IF('Prediction Log'!$D3837&gt;0, 'Prediction Log'!$M3837-'Prediction Log'!$D3837, IF('Prediction Log'!$D3837&lt;0, -'Prediction Log'!$M3837+'Prediction Log'!$D3837, "NA"))), ""), "")</f>
        <v/>
      </c>
      <c r="Z3837" s="145" t="str">
        <f>IF(ISNUMBER(Table3[[#This Row],[Difference from Market]]), IF(ISBLANK(Games!#REF!), "",ABS('Prediction Log'!$Y3837)), "")</f>
        <v/>
      </c>
      <c r="AA3837" s="146" t="str">
        <f>IF(ISNUMBER(Table3[[#This Row],[Predicted Spread]]), IF(ISBLANK(Games!#REF!), "",IF('Prediction Log'!$E3837&gt;0, 'Prediction Log'!$M3837-'Prediction Log'!$E3837, IF('Prediction Log'!$E3837&lt;0, -'Prediction Log'!$M3837+'Prediction Log'!$E3837, "NA"))), "")</f>
        <v/>
      </c>
      <c r="AB3837" s="147" t="str">
        <f>IF(ISNUMBER(Table3[[#This Row],[Difference from Prediction]]), IF(ISBLANK(Games!#REF!), "",ABS('Prediction Log'!$AA3837)), "")</f>
        <v/>
      </c>
      <c r="AC3837" s="161" t="str">
        <f>IF(ISNUMBER(Table3[[#This Row],[Predicted Spread]]), IF(OR(ISBLANK(Games!#REF!),Table3[[#This Row],[Market Side Correct]]="",ISBLANK('Prediction Log'!$L3837)), "",IF(OR(AND('Prediction Log'!D3837&lt;0, 'Prediction Log'!L3837='Prediction Log'!B3837), AND('Prediction Log'!D3837&gt;0, 'Prediction Log'!C3837='Prediction Log'!L3837)),"Y", IF(ISBLANK(Games!$B$2), "","N"))), "")</f>
        <v/>
      </c>
      <c r="AD3837" s="161" t="str">
        <f>'Prediction Log'!$S3837</f>
        <v/>
      </c>
    </row>
    <row r="3838" spans="1:30" x14ac:dyDescent="0.45">
      <c r="A3838" s="140" t="e">
        <f>IF(ISBLANK(Games!#REF!), "",Games!#REF!)</f>
        <v>#REF!</v>
      </c>
      <c r="B3838" s="133" t="e">
        <f>IF(ISBLANK(Games!#REF!), "",Games!#REF!)</f>
        <v>#REF!</v>
      </c>
      <c r="C3838" s="133" t="e">
        <f>IF(ISBLANK(Games!#REF!), "",Games!#REF!)</f>
        <v>#REF!</v>
      </c>
      <c r="D3838" s="134" t="str">
        <f>IF(ISBLANK(Games!$D3837), "",IF(_xlfn.NUMBERVALUE(Games!D3837)=0, "",_xlfn.NUMBERVALUE(Games!D3837) ))</f>
        <v/>
      </c>
      <c r="E3838" s="141" t="str">
        <f>IF(ISBLANK(_xlfn.NUMBERVALUE(Games!#REF!)), "",IF(ISNUMBER(Table3[[#This Row],[Week]]), _xlfn.NUMBERVALUE(Games!#REF!), ""))</f>
        <v/>
      </c>
      <c r="F3838" s="125" t="str">
        <f>IFERROR(IF(ISBLANK(Games!#REF!), "", IF(Games!#REF!=Games!#REF!, Games!#REF!, 1-Games!#REF!)), "")</f>
        <v/>
      </c>
      <c r="G3838" s="142" t="str">
        <f>IF(OR(ISBLANK(Games!#REF!),Table3[[#This Row],[Spread]]=""), "", IF('Prediction Log'!$D3838&lt;0, 'Prediction Log'!$B3838, 'Prediction Log'!$C3838))</f>
        <v/>
      </c>
      <c r="H3838" s="123" t="e">
        <f>IF(ISBLANK(Games!#REF!), "",Games!#REF!)</f>
        <v>#REF!</v>
      </c>
      <c r="I3838" s="123" t="e">
        <f>IF('Prediction Log'!$F3838&gt;0.5, 'Prediction Log'!$B3838, IF('Prediction Log'!$F3838&lt;0.5, 'Prediction Log'!$C3838, "PICK"))</f>
        <v>#REF!</v>
      </c>
      <c r="J3838" s="124" t="e">
        <f>IF(ISBLANK(Games!#REF!), "",IF('Prediction Log'!$I3838='Prediction Log'!$B3838, 'Prediction Log'!$F3838, 1-'Prediction Log'!$F3838))</f>
        <v>#REF!</v>
      </c>
      <c r="K3838" s="6" t="e">
        <f>IF(ISBLANK(Games!#REF!), "",Games!#REF!)</f>
        <v>#REF!</v>
      </c>
      <c r="L3838" s="143" t="e">
        <f>IF(ISBLANK(Games!#REF!), "",Games!#REF!)</f>
        <v>#REF!</v>
      </c>
      <c r="M3838" s="144" t="e">
        <f>IF(ISBLANK(Games!#REF!), "",_xlfn.NUMBERVALUE(Games!#REF!)-_xlfn.NUMBERVALUE(Games!#REF!))</f>
        <v>#REF!</v>
      </c>
      <c r="N38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38" s="145" t="str">
        <f>IFERROR(IF(OR(ISBLANK(Games!#REF!), Table3[[#This Row],[Spread]]=""),"",IF('Prediction Log'!$L3838='Prediction Log'!$G3838, "Y", "N")), "")</f>
        <v/>
      </c>
      <c r="R3838" s="145" t="str">
        <f>IF(ISNUMBER(Table3[[#This Row],[Predicted Spread]]), Table3[[#This Row],[Home Team Covered Market]],"")</f>
        <v/>
      </c>
      <c r="S3838" s="145" t="str">
        <f>IF(ISNUMBER(Table3[[#This Row],[Predicted Spread]]), IF(OR(Table3[[#This Row],[Market Side Correct]]="",ISBLANK(Games!#REF!)), "",IF(AND('Prediction Log'!$Q3838="Y", 'Prediction Log'!$R3838="Y"), "Y", "N")),"")</f>
        <v/>
      </c>
      <c r="T3838" s="145" t="str">
        <f>IF(ISNUMBER(Table3[[#This Row],[Predicted Spread]]), IF(ISBLANK(Games!#REF!),"",IF(Games!#REF!='Prediction Log'!$H3838, "Y", "N")), "")</f>
        <v/>
      </c>
      <c r="U3838" s="145" t="str">
        <f>IF(ISNUMBER(Table3[[#This Row],[Predicted Spread]]), IF(OR(Table3[[#This Row],[Spread]]="",ISBLANK(Games!#REF!)), "", IF(Table3[[#This Row],[Home Team Covered Market]]=Games!#REF!, "Y", "N")),"")</f>
        <v/>
      </c>
      <c r="V3838" s="145" t="e">
        <f>IF(ISBLANK(Games!#REF!), "",IF('Prediction Log'!$I3838='Prediction Log'!$L3838, "Y", "N"))</f>
        <v>#REF!</v>
      </c>
      <c r="W3838" s="145" t="str">
        <f>IF(ISNUMBER(Table3[[#This Row],[Predicted Spread]]), IF(OR(Table3[[#This Row],[Model Spread Correct]]="",ISBLANK(Games!#REF!)), "",IF('Prediction Log'!$H3838&lt;&gt;'Prediction Log'!$L3838, "N",IF(AND('Prediction Log'!$E3838&gt;0, 'Prediction Log'!$M3838&gt;'Prediction Log'!$E3838, 'Prediction Log'!$H3838='Prediction Log'!$C3838), "Y", IF(AND('Prediction Log'!$E3838&lt;0, 'Prediction Log'!$M3838&lt;'Prediction Log'!$E3838,'Prediction Log'!$H3838='Prediction Log'!$B3838 ), "Y", IF('Prediction Log'!$M3838='Prediction Log'!$E3838, "PUSH", "N"))))), "")</f>
        <v/>
      </c>
      <c r="X3838" s="145" t="str">
        <f>IF(ISNUMBER(Table3[[#This Row],[Predicted Spread]]), IF(OR(Table3[[#This Row],[Model Spread Correct]]="",ISBLANK(Games!#REF!)), "",IF(AND('Prediction Log'!$T3838="Y", 'Prediction Log'!$U3838="Y"), "Y", "N")), "")</f>
        <v/>
      </c>
      <c r="Y3838" s="145" t="str">
        <f>IFERROR(IF(ISNUMBER(Table3[[#This Row],[Predicted Spread]]), IF(ISBLANK(Games!#REF!), "",IF('Prediction Log'!$D3838&gt;0, 'Prediction Log'!$M3838-'Prediction Log'!$D3838, IF('Prediction Log'!$D3838&lt;0, -'Prediction Log'!$M3838+'Prediction Log'!$D3838, "NA"))), ""), "")</f>
        <v/>
      </c>
      <c r="Z3838" s="145" t="str">
        <f>IF(ISNUMBER(Table3[[#This Row],[Difference from Market]]), IF(ISBLANK(Games!#REF!), "",ABS('Prediction Log'!$Y3838)), "")</f>
        <v/>
      </c>
      <c r="AA3838" s="146" t="str">
        <f>IF(ISNUMBER(Table3[[#This Row],[Predicted Spread]]), IF(ISBLANK(Games!#REF!), "",IF('Prediction Log'!$E3838&gt;0, 'Prediction Log'!$M3838-'Prediction Log'!$E3838, IF('Prediction Log'!$E3838&lt;0, -'Prediction Log'!$M3838+'Prediction Log'!$E3838, "NA"))), "")</f>
        <v/>
      </c>
      <c r="AB3838" s="147" t="str">
        <f>IF(ISNUMBER(Table3[[#This Row],[Difference from Prediction]]), IF(ISBLANK(Games!#REF!), "",ABS('Prediction Log'!$AA3838)), "")</f>
        <v/>
      </c>
      <c r="AC3838" s="161" t="str">
        <f>IF(ISNUMBER(Table3[[#This Row],[Predicted Spread]]), IF(OR(ISBLANK(Games!#REF!),Table3[[#This Row],[Market Side Correct]]="",ISBLANK('Prediction Log'!$L3838)), "",IF(OR(AND('Prediction Log'!D3838&lt;0, 'Prediction Log'!L3838='Prediction Log'!B3838), AND('Prediction Log'!D3838&gt;0, 'Prediction Log'!C3838='Prediction Log'!L3838)),"Y", IF(ISBLANK(Games!$B$2), "","N"))), "")</f>
        <v/>
      </c>
      <c r="AD3838" s="161" t="str">
        <f>'Prediction Log'!$S3838</f>
        <v/>
      </c>
    </row>
    <row r="3839" spans="1:30" x14ac:dyDescent="0.45">
      <c r="A3839" s="140" t="e">
        <f>IF(ISBLANK(Games!#REF!), "",Games!#REF!)</f>
        <v>#REF!</v>
      </c>
      <c r="B3839" s="133" t="e">
        <f>IF(ISBLANK(Games!#REF!), "",Games!#REF!)</f>
        <v>#REF!</v>
      </c>
      <c r="C3839" s="133" t="e">
        <f>IF(ISBLANK(Games!#REF!), "",Games!#REF!)</f>
        <v>#REF!</v>
      </c>
      <c r="D3839" s="134" t="str">
        <f>IF(ISBLANK(Games!$D3838), "",IF(_xlfn.NUMBERVALUE(Games!D3838)=0, "",_xlfn.NUMBERVALUE(Games!D3838) ))</f>
        <v/>
      </c>
      <c r="E3839" s="141" t="str">
        <f>IF(ISBLANK(_xlfn.NUMBERVALUE(Games!#REF!)), "",IF(ISNUMBER(Table3[[#This Row],[Week]]), _xlfn.NUMBERVALUE(Games!#REF!), ""))</f>
        <v/>
      </c>
      <c r="F3839" s="125" t="str">
        <f>IFERROR(IF(ISBLANK(Games!#REF!), "", IF(Games!#REF!=Games!#REF!, Games!#REF!, 1-Games!#REF!)), "")</f>
        <v/>
      </c>
      <c r="G3839" s="142" t="str">
        <f>IF(OR(ISBLANK(Games!#REF!),Table3[[#This Row],[Spread]]=""), "", IF('Prediction Log'!$D3839&lt;0, 'Prediction Log'!$B3839, 'Prediction Log'!$C3839))</f>
        <v/>
      </c>
      <c r="H3839" s="123" t="e">
        <f>IF(ISBLANK(Games!#REF!), "",Games!#REF!)</f>
        <v>#REF!</v>
      </c>
      <c r="I3839" s="123" t="e">
        <f>IF('Prediction Log'!$F3839&gt;0.5, 'Prediction Log'!$B3839, IF('Prediction Log'!$F3839&lt;0.5, 'Prediction Log'!$C3839, "PICK"))</f>
        <v>#REF!</v>
      </c>
      <c r="J3839" s="124" t="e">
        <f>IF(ISBLANK(Games!#REF!), "",IF('Prediction Log'!$I3839='Prediction Log'!$B3839, 'Prediction Log'!$F3839, 1-'Prediction Log'!$F3839))</f>
        <v>#REF!</v>
      </c>
      <c r="K3839" s="6" t="e">
        <f>IF(ISBLANK(Games!#REF!), "",Games!#REF!)</f>
        <v>#REF!</v>
      </c>
      <c r="L3839" s="143" t="e">
        <f>IF(ISBLANK(Games!#REF!), "",Games!#REF!)</f>
        <v>#REF!</v>
      </c>
      <c r="M3839" s="144" t="e">
        <f>IF(ISBLANK(Games!#REF!), "",_xlfn.NUMBERVALUE(Games!#REF!)-_xlfn.NUMBERVALUE(Games!#REF!))</f>
        <v>#REF!</v>
      </c>
      <c r="N38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39" s="145" t="str">
        <f>IFERROR(IF(OR(ISBLANK(Games!#REF!), Table3[[#This Row],[Spread]]=""),"",IF('Prediction Log'!$L3839='Prediction Log'!$G3839, "Y", "N")), "")</f>
        <v/>
      </c>
      <c r="R3839" s="145" t="str">
        <f>IF(ISNUMBER(Table3[[#This Row],[Predicted Spread]]), Table3[[#This Row],[Home Team Covered Market]],"")</f>
        <v/>
      </c>
      <c r="S3839" s="145" t="str">
        <f>IF(ISNUMBER(Table3[[#This Row],[Predicted Spread]]), IF(OR(Table3[[#This Row],[Market Side Correct]]="",ISBLANK(Games!#REF!)), "",IF(AND('Prediction Log'!$Q3839="Y", 'Prediction Log'!$R3839="Y"), "Y", "N")),"")</f>
        <v/>
      </c>
      <c r="T3839" s="145" t="str">
        <f>IF(ISNUMBER(Table3[[#This Row],[Predicted Spread]]), IF(ISBLANK(Games!#REF!),"",IF(Games!#REF!='Prediction Log'!$H3839, "Y", "N")), "")</f>
        <v/>
      </c>
      <c r="U3839" s="145" t="str">
        <f>IF(ISNUMBER(Table3[[#This Row],[Predicted Spread]]), IF(OR(Table3[[#This Row],[Spread]]="",ISBLANK(Games!#REF!)), "", IF(Table3[[#This Row],[Home Team Covered Market]]=Games!#REF!, "Y", "N")),"")</f>
        <v/>
      </c>
      <c r="V3839" s="145" t="e">
        <f>IF(ISBLANK(Games!#REF!), "",IF('Prediction Log'!$I3839='Prediction Log'!$L3839, "Y", "N"))</f>
        <v>#REF!</v>
      </c>
      <c r="W3839" s="145" t="str">
        <f>IF(ISNUMBER(Table3[[#This Row],[Predicted Spread]]), IF(OR(Table3[[#This Row],[Model Spread Correct]]="",ISBLANK(Games!#REF!)), "",IF('Prediction Log'!$H3839&lt;&gt;'Prediction Log'!$L3839, "N",IF(AND('Prediction Log'!$E3839&gt;0, 'Prediction Log'!$M3839&gt;'Prediction Log'!$E3839, 'Prediction Log'!$H3839='Prediction Log'!$C3839), "Y", IF(AND('Prediction Log'!$E3839&lt;0, 'Prediction Log'!$M3839&lt;'Prediction Log'!$E3839,'Prediction Log'!$H3839='Prediction Log'!$B3839 ), "Y", IF('Prediction Log'!$M3839='Prediction Log'!$E3839, "PUSH", "N"))))), "")</f>
        <v/>
      </c>
      <c r="X3839" s="145" t="str">
        <f>IF(ISNUMBER(Table3[[#This Row],[Predicted Spread]]), IF(OR(Table3[[#This Row],[Model Spread Correct]]="",ISBLANK(Games!#REF!)), "",IF(AND('Prediction Log'!$T3839="Y", 'Prediction Log'!$U3839="Y"), "Y", "N")), "")</f>
        <v/>
      </c>
      <c r="Y3839" s="145" t="str">
        <f>IFERROR(IF(ISNUMBER(Table3[[#This Row],[Predicted Spread]]), IF(ISBLANK(Games!#REF!), "",IF('Prediction Log'!$D3839&gt;0, 'Prediction Log'!$M3839-'Prediction Log'!$D3839, IF('Prediction Log'!$D3839&lt;0, -'Prediction Log'!$M3839+'Prediction Log'!$D3839, "NA"))), ""), "")</f>
        <v/>
      </c>
      <c r="Z3839" s="145" t="str">
        <f>IF(ISNUMBER(Table3[[#This Row],[Difference from Market]]), IF(ISBLANK(Games!#REF!), "",ABS('Prediction Log'!$Y3839)), "")</f>
        <v/>
      </c>
      <c r="AA3839" s="146" t="str">
        <f>IF(ISNUMBER(Table3[[#This Row],[Predicted Spread]]), IF(ISBLANK(Games!#REF!), "",IF('Prediction Log'!$E3839&gt;0, 'Prediction Log'!$M3839-'Prediction Log'!$E3839, IF('Prediction Log'!$E3839&lt;0, -'Prediction Log'!$M3839+'Prediction Log'!$E3839, "NA"))), "")</f>
        <v/>
      </c>
      <c r="AB3839" s="147" t="str">
        <f>IF(ISNUMBER(Table3[[#This Row],[Difference from Prediction]]), IF(ISBLANK(Games!#REF!), "",ABS('Prediction Log'!$AA3839)), "")</f>
        <v/>
      </c>
      <c r="AC3839" s="161" t="str">
        <f>IF(ISNUMBER(Table3[[#This Row],[Predicted Spread]]), IF(OR(ISBLANK(Games!#REF!),Table3[[#This Row],[Market Side Correct]]="",ISBLANK('Prediction Log'!$L3839)), "",IF(OR(AND('Prediction Log'!D3839&lt;0, 'Prediction Log'!L3839='Prediction Log'!B3839), AND('Prediction Log'!D3839&gt;0, 'Prediction Log'!C3839='Prediction Log'!L3839)),"Y", IF(ISBLANK(Games!$B$2), "","N"))), "")</f>
        <v/>
      </c>
      <c r="AD3839" s="161" t="str">
        <f>'Prediction Log'!$S3839</f>
        <v/>
      </c>
    </row>
    <row r="3840" spans="1:30" x14ac:dyDescent="0.45">
      <c r="A3840" s="140" t="e">
        <f>IF(ISBLANK(Games!#REF!), "",Games!#REF!)</f>
        <v>#REF!</v>
      </c>
      <c r="B3840" s="133" t="e">
        <f>IF(ISBLANK(Games!#REF!), "",Games!#REF!)</f>
        <v>#REF!</v>
      </c>
      <c r="C3840" s="133" t="e">
        <f>IF(ISBLANK(Games!#REF!), "",Games!#REF!)</f>
        <v>#REF!</v>
      </c>
      <c r="D3840" s="134" t="str">
        <f>IF(ISBLANK(Games!$D3839), "",IF(_xlfn.NUMBERVALUE(Games!D3839)=0, "",_xlfn.NUMBERVALUE(Games!D3839) ))</f>
        <v/>
      </c>
      <c r="E3840" s="141" t="str">
        <f>IF(ISBLANK(_xlfn.NUMBERVALUE(Games!#REF!)), "",IF(ISNUMBER(Table3[[#This Row],[Week]]), _xlfn.NUMBERVALUE(Games!#REF!), ""))</f>
        <v/>
      </c>
      <c r="F3840" s="125" t="str">
        <f>IFERROR(IF(ISBLANK(Games!#REF!), "", IF(Games!#REF!=Games!#REF!, Games!#REF!, 1-Games!#REF!)), "")</f>
        <v/>
      </c>
      <c r="G3840" s="142" t="str">
        <f>IF(OR(ISBLANK(Games!#REF!),Table3[[#This Row],[Spread]]=""), "", IF('Prediction Log'!$D3840&lt;0, 'Prediction Log'!$B3840, 'Prediction Log'!$C3840))</f>
        <v/>
      </c>
      <c r="H3840" s="123" t="e">
        <f>IF(ISBLANK(Games!#REF!), "",Games!#REF!)</f>
        <v>#REF!</v>
      </c>
      <c r="I3840" s="123" t="e">
        <f>IF('Prediction Log'!$F3840&gt;0.5, 'Prediction Log'!$B3840, IF('Prediction Log'!$F3840&lt;0.5, 'Prediction Log'!$C3840, "PICK"))</f>
        <v>#REF!</v>
      </c>
      <c r="J3840" s="124" t="e">
        <f>IF(ISBLANK(Games!#REF!), "",IF('Prediction Log'!$I3840='Prediction Log'!$B3840, 'Prediction Log'!$F3840, 1-'Prediction Log'!$F3840))</f>
        <v>#REF!</v>
      </c>
      <c r="K3840" s="6" t="e">
        <f>IF(ISBLANK(Games!#REF!), "",Games!#REF!)</f>
        <v>#REF!</v>
      </c>
      <c r="L3840" s="143" t="e">
        <f>IF(ISBLANK(Games!#REF!), "",Games!#REF!)</f>
        <v>#REF!</v>
      </c>
      <c r="M3840" s="144" t="e">
        <f>IF(ISBLANK(Games!#REF!), "",_xlfn.NUMBERVALUE(Games!#REF!)-_xlfn.NUMBERVALUE(Games!#REF!))</f>
        <v>#REF!</v>
      </c>
      <c r="N38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40" s="145" t="str">
        <f>IFERROR(IF(OR(ISBLANK(Games!#REF!), Table3[[#This Row],[Spread]]=""),"",IF('Prediction Log'!$L3840='Prediction Log'!$G3840, "Y", "N")), "")</f>
        <v/>
      </c>
      <c r="R3840" s="145" t="str">
        <f>IF(ISNUMBER(Table3[[#This Row],[Predicted Spread]]), Table3[[#This Row],[Home Team Covered Market]],"")</f>
        <v/>
      </c>
      <c r="S3840" s="145" t="str">
        <f>IF(ISNUMBER(Table3[[#This Row],[Predicted Spread]]), IF(OR(Table3[[#This Row],[Market Side Correct]]="",ISBLANK(Games!#REF!)), "",IF(AND('Prediction Log'!$Q3840="Y", 'Prediction Log'!$R3840="Y"), "Y", "N")),"")</f>
        <v/>
      </c>
      <c r="T3840" s="145" t="str">
        <f>IF(ISNUMBER(Table3[[#This Row],[Predicted Spread]]), IF(ISBLANK(Games!#REF!),"",IF(Games!#REF!='Prediction Log'!$H3840, "Y", "N")), "")</f>
        <v/>
      </c>
      <c r="U3840" s="145" t="str">
        <f>IF(ISNUMBER(Table3[[#This Row],[Predicted Spread]]), IF(OR(Table3[[#This Row],[Spread]]="",ISBLANK(Games!#REF!)), "", IF(Table3[[#This Row],[Home Team Covered Market]]=Games!#REF!, "Y", "N")),"")</f>
        <v/>
      </c>
      <c r="V3840" s="145" t="e">
        <f>IF(ISBLANK(Games!#REF!), "",IF('Prediction Log'!$I3840='Prediction Log'!$L3840, "Y", "N"))</f>
        <v>#REF!</v>
      </c>
      <c r="W3840" s="145" t="str">
        <f>IF(ISNUMBER(Table3[[#This Row],[Predicted Spread]]), IF(OR(Table3[[#This Row],[Model Spread Correct]]="",ISBLANK(Games!#REF!)), "",IF('Prediction Log'!$H3840&lt;&gt;'Prediction Log'!$L3840, "N",IF(AND('Prediction Log'!$E3840&gt;0, 'Prediction Log'!$M3840&gt;'Prediction Log'!$E3840, 'Prediction Log'!$H3840='Prediction Log'!$C3840), "Y", IF(AND('Prediction Log'!$E3840&lt;0, 'Prediction Log'!$M3840&lt;'Prediction Log'!$E3840,'Prediction Log'!$H3840='Prediction Log'!$B3840 ), "Y", IF('Prediction Log'!$M3840='Prediction Log'!$E3840, "PUSH", "N"))))), "")</f>
        <v/>
      </c>
      <c r="X3840" s="145" t="str">
        <f>IF(ISNUMBER(Table3[[#This Row],[Predicted Spread]]), IF(OR(Table3[[#This Row],[Model Spread Correct]]="",ISBLANK(Games!#REF!)), "",IF(AND('Prediction Log'!$T3840="Y", 'Prediction Log'!$U3840="Y"), "Y", "N")), "")</f>
        <v/>
      </c>
      <c r="Y3840" s="145" t="str">
        <f>IFERROR(IF(ISNUMBER(Table3[[#This Row],[Predicted Spread]]), IF(ISBLANK(Games!#REF!), "",IF('Prediction Log'!$D3840&gt;0, 'Prediction Log'!$M3840-'Prediction Log'!$D3840, IF('Prediction Log'!$D3840&lt;0, -'Prediction Log'!$M3840+'Prediction Log'!$D3840, "NA"))), ""), "")</f>
        <v/>
      </c>
      <c r="Z3840" s="145" t="str">
        <f>IF(ISNUMBER(Table3[[#This Row],[Difference from Market]]), IF(ISBLANK(Games!#REF!), "",ABS('Prediction Log'!$Y3840)), "")</f>
        <v/>
      </c>
      <c r="AA3840" s="146" t="str">
        <f>IF(ISNUMBER(Table3[[#This Row],[Predicted Spread]]), IF(ISBLANK(Games!#REF!), "",IF('Prediction Log'!$E3840&gt;0, 'Prediction Log'!$M3840-'Prediction Log'!$E3840, IF('Prediction Log'!$E3840&lt;0, -'Prediction Log'!$M3840+'Prediction Log'!$E3840, "NA"))), "")</f>
        <v/>
      </c>
      <c r="AB3840" s="147" t="str">
        <f>IF(ISNUMBER(Table3[[#This Row],[Difference from Prediction]]), IF(ISBLANK(Games!#REF!), "",ABS('Prediction Log'!$AA3840)), "")</f>
        <v/>
      </c>
      <c r="AC3840" s="161" t="str">
        <f>IF(ISNUMBER(Table3[[#This Row],[Predicted Spread]]), IF(OR(ISBLANK(Games!#REF!),Table3[[#This Row],[Market Side Correct]]="",ISBLANK('Prediction Log'!$L3840)), "",IF(OR(AND('Prediction Log'!D3840&lt;0, 'Prediction Log'!L3840='Prediction Log'!B3840), AND('Prediction Log'!D3840&gt;0, 'Prediction Log'!C3840='Prediction Log'!L3840)),"Y", IF(ISBLANK(Games!$B$2), "","N"))), "")</f>
        <v/>
      </c>
      <c r="AD3840" s="161" t="str">
        <f>'Prediction Log'!$S3840</f>
        <v/>
      </c>
    </row>
    <row r="3841" spans="1:30" x14ac:dyDescent="0.45">
      <c r="A3841" s="140" t="e">
        <f>IF(ISBLANK(Games!#REF!), "",Games!#REF!)</f>
        <v>#REF!</v>
      </c>
      <c r="B3841" s="133" t="e">
        <f>IF(ISBLANK(Games!#REF!), "",Games!#REF!)</f>
        <v>#REF!</v>
      </c>
      <c r="C3841" s="133" t="e">
        <f>IF(ISBLANK(Games!#REF!), "",Games!#REF!)</f>
        <v>#REF!</v>
      </c>
      <c r="D3841" s="134" t="str">
        <f>IF(ISBLANK(Games!$D3840), "",IF(_xlfn.NUMBERVALUE(Games!D3840)=0, "",_xlfn.NUMBERVALUE(Games!D3840) ))</f>
        <v/>
      </c>
      <c r="E3841" s="141" t="str">
        <f>IF(ISBLANK(_xlfn.NUMBERVALUE(Games!#REF!)), "",IF(ISNUMBER(Table3[[#This Row],[Week]]), _xlfn.NUMBERVALUE(Games!#REF!), ""))</f>
        <v/>
      </c>
      <c r="F3841" s="125" t="str">
        <f>IFERROR(IF(ISBLANK(Games!#REF!), "", IF(Games!#REF!=Games!#REF!, Games!#REF!, 1-Games!#REF!)), "")</f>
        <v/>
      </c>
      <c r="G3841" s="142" t="str">
        <f>IF(OR(ISBLANK(Games!#REF!),Table3[[#This Row],[Spread]]=""), "", IF('Prediction Log'!$D3841&lt;0, 'Prediction Log'!$B3841, 'Prediction Log'!$C3841))</f>
        <v/>
      </c>
      <c r="H3841" s="123" t="e">
        <f>IF(ISBLANK(Games!#REF!), "",Games!#REF!)</f>
        <v>#REF!</v>
      </c>
      <c r="I3841" s="123" t="e">
        <f>IF('Prediction Log'!$F3841&gt;0.5, 'Prediction Log'!$B3841, IF('Prediction Log'!$F3841&lt;0.5, 'Prediction Log'!$C3841, "PICK"))</f>
        <v>#REF!</v>
      </c>
      <c r="J3841" s="124" t="e">
        <f>IF(ISBLANK(Games!#REF!), "",IF('Prediction Log'!$I3841='Prediction Log'!$B3841, 'Prediction Log'!$F3841, 1-'Prediction Log'!$F3841))</f>
        <v>#REF!</v>
      </c>
      <c r="K3841" s="6" t="e">
        <f>IF(ISBLANK(Games!#REF!), "",Games!#REF!)</f>
        <v>#REF!</v>
      </c>
      <c r="L3841" s="143" t="e">
        <f>IF(ISBLANK(Games!#REF!), "",Games!#REF!)</f>
        <v>#REF!</v>
      </c>
      <c r="M3841" s="144" t="e">
        <f>IF(ISBLANK(Games!#REF!), "",_xlfn.NUMBERVALUE(Games!#REF!)-_xlfn.NUMBERVALUE(Games!#REF!))</f>
        <v>#REF!</v>
      </c>
      <c r="N38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41" s="145" t="str">
        <f>IFERROR(IF(OR(ISBLANK(Games!#REF!), Table3[[#This Row],[Spread]]=""),"",IF('Prediction Log'!$L3841='Prediction Log'!$G3841, "Y", "N")), "")</f>
        <v/>
      </c>
      <c r="R3841" s="145" t="str">
        <f>IF(ISNUMBER(Table3[[#This Row],[Predicted Spread]]), Table3[[#This Row],[Home Team Covered Market]],"")</f>
        <v/>
      </c>
      <c r="S3841" s="145" t="str">
        <f>IF(ISNUMBER(Table3[[#This Row],[Predicted Spread]]), IF(OR(Table3[[#This Row],[Market Side Correct]]="",ISBLANK(Games!#REF!)), "",IF(AND('Prediction Log'!$Q3841="Y", 'Prediction Log'!$R3841="Y"), "Y", "N")),"")</f>
        <v/>
      </c>
      <c r="T3841" s="145" t="str">
        <f>IF(ISNUMBER(Table3[[#This Row],[Predicted Spread]]), IF(ISBLANK(Games!#REF!),"",IF(Games!#REF!='Prediction Log'!$H3841, "Y", "N")), "")</f>
        <v/>
      </c>
      <c r="U3841" s="145" t="str">
        <f>IF(ISNUMBER(Table3[[#This Row],[Predicted Spread]]), IF(OR(Table3[[#This Row],[Spread]]="",ISBLANK(Games!#REF!)), "", IF(Table3[[#This Row],[Home Team Covered Market]]=Games!#REF!, "Y", "N")),"")</f>
        <v/>
      </c>
      <c r="V3841" s="145" t="e">
        <f>IF(ISBLANK(Games!#REF!), "",IF('Prediction Log'!$I3841='Prediction Log'!$L3841, "Y", "N"))</f>
        <v>#REF!</v>
      </c>
      <c r="W3841" s="145" t="str">
        <f>IF(ISNUMBER(Table3[[#This Row],[Predicted Spread]]), IF(OR(Table3[[#This Row],[Model Spread Correct]]="",ISBLANK(Games!#REF!)), "",IF('Prediction Log'!$H3841&lt;&gt;'Prediction Log'!$L3841, "N",IF(AND('Prediction Log'!$E3841&gt;0, 'Prediction Log'!$M3841&gt;'Prediction Log'!$E3841, 'Prediction Log'!$H3841='Prediction Log'!$C3841), "Y", IF(AND('Prediction Log'!$E3841&lt;0, 'Prediction Log'!$M3841&lt;'Prediction Log'!$E3841,'Prediction Log'!$H3841='Prediction Log'!$B3841 ), "Y", IF('Prediction Log'!$M3841='Prediction Log'!$E3841, "PUSH", "N"))))), "")</f>
        <v/>
      </c>
      <c r="X3841" s="145" t="str">
        <f>IF(ISNUMBER(Table3[[#This Row],[Predicted Spread]]), IF(OR(Table3[[#This Row],[Model Spread Correct]]="",ISBLANK(Games!#REF!)), "",IF(AND('Prediction Log'!$T3841="Y", 'Prediction Log'!$U3841="Y"), "Y", "N")), "")</f>
        <v/>
      </c>
      <c r="Y3841" s="145" t="str">
        <f>IFERROR(IF(ISNUMBER(Table3[[#This Row],[Predicted Spread]]), IF(ISBLANK(Games!#REF!), "",IF('Prediction Log'!$D3841&gt;0, 'Prediction Log'!$M3841-'Prediction Log'!$D3841, IF('Prediction Log'!$D3841&lt;0, -'Prediction Log'!$M3841+'Prediction Log'!$D3841, "NA"))), ""), "")</f>
        <v/>
      </c>
      <c r="Z3841" s="145" t="str">
        <f>IF(ISNUMBER(Table3[[#This Row],[Difference from Market]]), IF(ISBLANK(Games!#REF!), "",ABS('Prediction Log'!$Y3841)), "")</f>
        <v/>
      </c>
      <c r="AA3841" s="146" t="str">
        <f>IF(ISNUMBER(Table3[[#This Row],[Predicted Spread]]), IF(ISBLANK(Games!#REF!), "",IF('Prediction Log'!$E3841&gt;0, 'Prediction Log'!$M3841-'Prediction Log'!$E3841, IF('Prediction Log'!$E3841&lt;0, -'Prediction Log'!$M3841+'Prediction Log'!$E3841, "NA"))), "")</f>
        <v/>
      </c>
      <c r="AB3841" s="147" t="str">
        <f>IF(ISNUMBER(Table3[[#This Row],[Difference from Prediction]]), IF(ISBLANK(Games!#REF!), "",ABS('Prediction Log'!$AA3841)), "")</f>
        <v/>
      </c>
      <c r="AC3841" s="161" t="str">
        <f>IF(ISNUMBER(Table3[[#This Row],[Predicted Spread]]), IF(OR(ISBLANK(Games!#REF!),Table3[[#This Row],[Market Side Correct]]="",ISBLANK('Prediction Log'!$L3841)), "",IF(OR(AND('Prediction Log'!D3841&lt;0, 'Prediction Log'!L3841='Prediction Log'!B3841), AND('Prediction Log'!D3841&gt;0, 'Prediction Log'!C3841='Prediction Log'!L3841)),"Y", IF(ISBLANK(Games!$B$2), "","N"))), "")</f>
        <v/>
      </c>
      <c r="AD3841" s="161" t="str">
        <f>'Prediction Log'!$S3841</f>
        <v/>
      </c>
    </row>
    <row r="3842" spans="1:30" x14ac:dyDescent="0.45">
      <c r="A3842" s="140" t="e">
        <f>IF(ISBLANK(Games!#REF!), "",Games!#REF!)</f>
        <v>#REF!</v>
      </c>
      <c r="B3842" s="133" t="e">
        <f>IF(ISBLANK(Games!#REF!), "",Games!#REF!)</f>
        <v>#REF!</v>
      </c>
      <c r="C3842" s="133" t="e">
        <f>IF(ISBLANK(Games!#REF!), "",Games!#REF!)</f>
        <v>#REF!</v>
      </c>
      <c r="D3842" s="134" t="str">
        <f>IF(ISBLANK(Games!$D3841), "",IF(_xlfn.NUMBERVALUE(Games!D3841)=0, "",_xlfn.NUMBERVALUE(Games!D3841) ))</f>
        <v/>
      </c>
      <c r="E3842" s="141" t="str">
        <f>IF(ISBLANK(_xlfn.NUMBERVALUE(Games!#REF!)), "",IF(ISNUMBER(Table3[[#This Row],[Week]]), _xlfn.NUMBERVALUE(Games!#REF!), ""))</f>
        <v/>
      </c>
      <c r="F3842" s="125" t="str">
        <f>IFERROR(IF(ISBLANK(Games!#REF!), "", IF(Games!#REF!=Games!#REF!, Games!#REF!, 1-Games!#REF!)), "")</f>
        <v/>
      </c>
      <c r="G3842" s="142" t="str">
        <f>IF(OR(ISBLANK(Games!#REF!),Table3[[#This Row],[Spread]]=""), "", IF('Prediction Log'!$D3842&lt;0, 'Prediction Log'!$B3842, 'Prediction Log'!$C3842))</f>
        <v/>
      </c>
      <c r="H3842" s="123" t="e">
        <f>IF(ISBLANK(Games!#REF!), "",Games!#REF!)</f>
        <v>#REF!</v>
      </c>
      <c r="I3842" s="123" t="e">
        <f>IF('Prediction Log'!$F3842&gt;0.5, 'Prediction Log'!$B3842, IF('Prediction Log'!$F3842&lt;0.5, 'Prediction Log'!$C3842, "PICK"))</f>
        <v>#REF!</v>
      </c>
      <c r="J3842" s="124" t="e">
        <f>IF(ISBLANK(Games!#REF!), "",IF('Prediction Log'!$I3842='Prediction Log'!$B3842, 'Prediction Log'!$F3842, 1-'Prediction Log'!$F3842))</f>
        <v>#REF!</v>
      </c>
      <c r="K3842" s="6" t="e">
        <f>IF(ISBLANK(Games!#REF!), "",Games!#REF!)</f>
        <v>#REF!</v>
      </c>
      <c r="L3842" s="143" t="e">
        <f>IF(ISBLANK(Games!#REF!), "",Games!#REF!)</f>
        <v>#REF!</v>
      </c>
      <c r="M3842" s="144" t="e">
        <f>IF(ISBLANK(Games!#REF!), "",_xlfn.NUMBERVALUE(Games!#REF!)-_xlfn.NUMBERVALUE(Games!#REF!))</f>
        <v>#REF!</v>
      </c>
      <c r="N38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42" s="145" t="str">
        <f>IFERROR(IF(OR(ISBLANK(Games!#REF!), Table3[[#This Row],[Spread]]=""),"",IF('Prediction Log'!$L3842='Prediction Log'!$G3842, "Y", "N")), "")</f>
        <v/>
      </c>
      <c r="R3842" s="145" t="str">
        <f>IF(ISNUMBER(Table3[[#This Row],[Predicted Spread]]), Table3[[#This Row],[Home Team Covered Market]],"")</f>
        <v/>
      </c>
      <c r="S3842" s="145" t="str">
        <f>IF(ISNUMBER(Table3[[#This Row],[Predicted Spread]]), IF(OR(Table3[[#This Row],[Market Side Correct]]="",ISBLANK(Games!#REF!)), "",IF(AND('Prediction Log'!$Q3842="Y", 'Prediction Log'!$R3842="Y"), "Y", "N")),"")</f>
        <v/>
      </c>
      <c r="T3842" s="145" t="str">
        <f>IF(ISNUMBER(Table3[[#This Row],[Predicted Spread]]), IF(ISBLANK(Games!#REF!),"",IF(Games!#REF!='Prediction Log'!$H3842, "Y", "N")), "")</f>
        <v/>
      </c>
      <c r="U3842" s="145" t="str">
        <f>IF(ISNUMBER(Table3[[#This Row],[Predicted Spread]]), IF(OR(Table3[[#This Row],[Spread]]="",ISBLANK(Games!#REF!)), "", IF(Table3[[#This Row],[Home Team Covered Market]]=Games!#REF!, "Y", "N")),"")</f>
        <v/>
      </c>
      <c r="V3842" s="145" t="e">
        <f>IF(ISBLANK(Games!#REF!), "",IF('Prediction Log'!$I3842='Prediction Log'!$L3842, "Y", "N"))</f>
        <v>#REF!</v>
      </c>
      <c r="W3842" s="145" t="str">
        <f>IF(ISNUMBER(Table3[[#This Row],[Predicted Spread]]), IF(OR(Table3[[#This Row],[Model Spread Correct]]="",ISBLANK(Games!#REF!)), "",IF('Prediction Log'!$H3842&lt;&gt;'Prediction Log'!$L3842, "N",IF(AND('Prediction Log'!$E3842&gt;0, 'Prediction Log'!$M3842&gt;'Prediction Log'!$E3842, 'Prediction Log'!$H3842='Prediction Log'!$C3842), "Y", IF(AND('Prediction Log'!$E3842&lt;0, 'Prediction Log'!$M3842&lt;'Prediction Log'!$E3842,'Prediction Log'!$H3842='Prediction Log'!$B3842 ), "Y", IF('Prediction Log'!$M3842='Prediction Log'!$E3842, "PUSH", "N"))))), "")</f>
        <v/>
      </c>
      <c r="X3842" s="145" t="str">
        <f>IF(ISNUMBER(Table3[[#This Row],[Predicted Spread]]), IF(OR(Table3[[#This Row],[Model Spread Correct]]="",ISBLANK(Games!#REF!)), "",IF(AND('Prediction Log'!$T3842="Y", 'Prediction Log'!$U3842="Y"), "Y", "N")), "")</f>
        <v/>
      </c>
      <c r="Y3842" s="145" t="str">
        <f>IFERROR(IF(ISNUMBER(Table3[[#This Row],[Predicted Spread]]), IF(ISBLANK(Games!#REF!), "",IF('Prediction Log'!$D3842&gt;0, 'Prediction Log'!$M3842-'Prediction Log'!$D3842, IF('Prediction Log'!$D3842&lt;0, -'Prediction Log'!$M3842+'Prediction Log'!$D3842, "NA"))), ""), "")</f>
        <v/>
      </c>
      <c r="Z3842" s="145" t="str">
        <f>IF(ISNUMBER(Table3[[#This Row],[Difference from Market]]), IF(ISBLANK(Games!#REF!), "",ABS('Prediction Log'!$Y3842)), "")</f>
        <v/>
      </c>
      <c r="AA3842" s="146" t="str">
        <f>IF(ISNUMBER(Table3[[#This Row],[Predicted Spread]]), IF(ISBLANK(Games!#REF!), "",IF('Prediction Log'!$E3842&gt;0, 'Prediction Log'!$M3842-'Prediction Log'!$E3842, IF('Prediction Log'!$E3842&lt;0, -'Prediction Log'!$M3842+'Prediction Log'!$E3842, "NA"))), "")</f>
        <v/>
      </c>
      <c r="AB3842" s="147" t="str">
        <f>IF(ISNUMBER(Table3[[#This Row],[Difference from Prediction]]), IF(ISBLANK(Games!#REF!), "",ABS('Prediction Log'!$AA3842)), "")</f>
        <v/>
      </c>
      <c r="AC3842" s="161" t="str">
        <f>IF(ISNUMBER(Table3[[#This Row],[Predicted Spread]]), IF(OR(ISBLANK(Games!#REF!),Table3[[#This Row],[Market Side Correct]]="",ISBLANK('Prediction Log'!$L3842)), "",IF(OR(AND('Prediction Log'!D3842&lt;0, 'Prediction Log'!L3842='Prediction Log'!B3842), AND('Prediction Log'!D3842&gt;0, 'Prediction Log'!C3842='Prediction Log'!L3842)),"Y", IF(ISBLANK(Games!$B$2), "","N"))), "")</f>
        <v/>
      </c>
      <c r="AD3842" s="161" t="str">
        <f>'Prediction Log'!$S3842</f>
        <v/>
      </c>
    </row>
    <row r="3843" spans="1:30" x14ac:dyDescent="0.45">
      <c r="A3843" s="140" t="e">
        <f>IF(ISBLANK(Games!#REF!), "",Games!#REF!)</f>
        <v>#REF!</v>
      </c>
      <c r="B3843" s="133" t="e">
        <f>IF(ISBLANK(Games!#REF!), "",Games!#REF!)</f>
        <v>#REF!</v>
      </c>
      <c r="C3843" s="133" t="e">
        <f>IF(ISBLANK(Games!#REF!), "",Games!#REF!)</f>
        <v>#REF!</v>
      </c>
      <c r="D3843" s="134" t="str">
        <f>IF(ISBLANK(Games!$D3842), "",IF(_xlfn.NUMBERVALUE(Games!D3842)=0, "",_xlfn.NUMBERVALUE(Games!D3842) ))</f>
        <v/>
      </c>
      <c r="E3843" s="141" t="str">
        <f>IF(ISBLANK(_xlfn.NUMBERVALUE(Games!#REF!)), "",IF(ISNUMBER(Table3[[#This Row],[Week]]), _xlfn.NUMBERVALUE(Games!#REF!), ""))</f>
        <v/>
      </c>
      <c r="F3843" s="125" t="str">
        <f>IFERROR(IF(ISBLANK(Games!#REF!), "", IF(Games!#REF!=Games!#REF!, Games!#REF!, 1-Games!#REF!)), "")</f>
        <v/>
      </c>
      <c r="G3843" s="142" t="str">
        <f>IF(OR(ISBLANK(Games!#REF!),Table3[[#This Row],[Spread]]=""), "", IF('Prediction Log'!$D3843&lt;0, 'Prediction Log'!$B3843, 'Prediction Log'!$C3843))</f>
        <v/>
      </c>
      <c r="H3843" s="123" t="e">
        <f>IF(ISBLANK(Games!#REF!), "",Games!#REF!)</f>
        <v>#REF!</v>
      </c>
      <c r="I3843" s="123" t="e">
        <f>IF('Prediction Log'!$F3843&gt;0.5, 'Prediction Log'!$B3843, IF('Prediction Log'!$F3843&lt;0.5, 'Prediction Log'!$C3843, "PICK"))</f>
        <v>#REF!</v>
      </c>
      <c r="J3843" s="124" t="e">
        <f>IF(ISBLANK(Games!#REF!), "",IF('Prediction Log'!$I3843='Prediction Log'!$B3843, 'Prediction Log'!$F3843, 1-'Prediction Log'!$F3843))</f>
        <v>#REF!</v>
      </c>
      <c r="K3843" s="6" t="e">
        <f>IF(ISBLANK(Games!#REF!), "",Games!#REF!)</f>
        <v>#REF!</v>
      </c>
      <c r="L3843" s="143" t="e">
        <f>IF(ISBLANK(Games!#REF!), "",Games!#REF!)</f>
        <v>#REF!</v>
      </c>
      <c r="M3843" s="144" t="e">
        <f>IF(ISBLANK(Games!#REF!), "",_xlfn.NUMBERVALUE(Games!#REF!)-_xlfn.NUMBERVALUE(Games!#REF!))</f>
        <v>#REF!</v>
      </c>
      <c r="N38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43" s="145" t="str">
        <f>IFERROR(IF(OR(ISBLANK(Games!#REF!), Table3[[#This Row],[Spread]]=""),"",IF('Prediction Log'!$L3843='Prediction Log'!$G3843, "Y", "N")), "")</f>
        <v/>
      </c>
      <c r="R3843" s="145" t="str">
        <f>IF(ISNUMBER(Table3[[#This Row],[Predicted Spread]]), Table3[[#This Row],[Home Team Covered Market]],"")</f>
        <v/>
      </c>
      <c r="S3843" s="145" t="str">
        <f>IF(ISNUMBER(Table3[[#This Row],[Predicted Spread]]), IF(OR(Table3[[#This Row],[Market Side Correct]]="",ISBLANK(Games!#REF!)), "",IF(AND('Prediction Log'!$Q3843="Y", 'Prediction Log'!$R3843="Y"), "Y", "N")),"")</f>
        <v/>
      </c>
      <c r="T3843" s="145" t="str">
        <f>IF(ISNUMBER(Table3[[#This Row],[Predicted Spread]]), IF(ISBLANK(Games!#REF!),"",IF(Games!#REF!='Prediction Log'!$H3843, "Y", "N")), "")</f>
        <v/>
      </c>
      <c r="U3843" s="145" t="str">
        <f>IF(ISNUMBER(Table3[[#This Row],[Predicted Spread]]), IF(OR(Table3[[#This Row],[Spread]]="",ISBLANK(Games!#REF!)), "", IF(Table3[[#This Row],[Home Team Covered Market]]=Games!#REF!, "Y", "N")),"")</f>
        <v/>
      </c>
      <c r="V3843" s="145" t="e">
        <f>IF(ISBLANK(Games!#REF!), "",IF('Prediction Log'!$I3843='Prediction Log'!$L3843, "Y", "N"))</f>
        <v>#REF!</v>
      </c>
      <c r="W3843" s="145" t="str">
        <f>IF(ISNUMBER(Table3[[#This Row],[Predicted Spread]]), IF(OR(Table3[[#This Row],[Model Spread Correct]]="",ISBLANK(Games!#REF!)), "",IF('Prediction Log'!$H3843&lt;&gt;'Prediction Log'!$L3843, "N",IF(AND('Prediction Log'!$E3843&gt;0, 'Prediction Log'!$M3843&gt;'Prediction Log'!$E3843, 'Prediction Log'!$H3843='Prediction Log'!$C3843), "Y", IF(AND('Prediction Log'!$E3843&lt;0, 'Prediction Log'!$M3843&lt;'Prediction Log'!$E3843,'Prediction Log'!$H3843='Prediction Log'!$B3843 ), "Y", IF('Prediction Log'!$M3843='Prediction Log'!$E3843, "PUSH", "N"))))), "")</f>
        <v/>
      </c>
      <c r="X3843" s="145" t="str">
        <f>IF(ISNUMBER(Table3[[#This Row],[Predicted Spread]]), IF(OR(Table3[[#This Row],[Model Spread Correct]]="",ISBLANK(Games!#REF!)), "",IF(AND('Prediction Log'!$T3843="Y", 'Prediction Log'!$U3843="Y"), "Y", "N")), "")</f>
        <v/>
      </c>
      <c r="Y3843" s="145" t="str">
        <f>IFERROR(IF(ISNUMBER(Table3[[#This Row],[Predicted Spread]]), IF(ISBLANK(Games!#REF!), "",IF('Prediction Log'!$D3843&gt;0, 'Prediction Log'!$M3843-'Prediction Log'!$D3843, IF('Prediction Log'!$D3843&lt;0, -'Prediction Log'!$M3843+'Prediction Log'!$D3843, "NA"))), ""), "")</f>
        <v/>
      </c>
      <c r="Z3843" s="145" t="str">
        <f>IF(ISNUMBER(Table3[[#This Row],[Difference from Market]]), IF(ISBLANK(Games!#REF!), "",ABS('Prediction Log'!$Y3843)), "")</f>
        <v/>
      </c>
      <c r="AA3843" s="146" t="str">
        <f>IF(ISNUMBER(Table3[[#This Row],[Predicted Spread]]), IF(ISBLANK(Games!#REF!), "",IF('Prediction Log'!$E3843&gt;0, 'Prediction Log'!$M3843-'Prediction Log'!$E3843, IF('Prediction Log'!$E3843&lt;0, -'Prediction Log'!$M3843+'Prediction Log'!$E3843, "NA"))), "")</f>
        <v/>
      </c>
      <c r="AB3843" s="147" t="str">
        <f>IF(ISNUMBER(Table3[[#This Row],[Difference from Prediction]]), IF(ISBLANK(Games!#REF!), "",ABS('Prediction Log'!$AA3843)), "")</f>
        <v/>
      </c>
      <c r="AC3843" s="161" t="str">
        <f>IF(ISNUMBER(Table3[[#This Row],[Predicted Spread]]), IF(OR(ISBLANK(Games!#REF!),Table3[[#This Row],[Market Side Correct]]="",ISBLANK('Prediction Log'!$L3843)), "",IF(OR(AND('Prediction Log'!D3843&lt;0, 'Prediction Log'!L3843='Prediction Log'!B3843), AND('Prediction Log'!D3843&gt;0, 'Prediction Log'!C3843='Prediction Log'!L3843)),"Y", IF(ISBLANK(Games!$B$2), "","N"))), "")</f>
        <v/>
      </c>
      <c r="AD3843" s="161" t="str">
        <f>'Prediction Log'!$S3843</f>
        <v/>
      </c>
    </row>
    <row r="3844" spans="1:30" x14ac:dyDescent="0.45">
      <c r="A3844" s="140" t="e">
        <f>IF(ISBLANK(Games!#REF!), "",Games!#REF!)</f>
        <v>#REF!</v>
      </c>
      <c r="B3844" s="133" t="e">
        <f>IF(ISBLANK(Games!#REF!), "",Games!#REF!)</f>
        <v>#REF!</v>
      </c>
      <c r="C3844" s="133" t="e">
        <f>IF(ISBLANK(Games!#REF!), "",Games!#REF!)</f>
        <v>#REF!</v>
      </c>
      <c r="D3844" s="134" t="str">
        <f>IF(ISBLANK(Games!$D3843), "",IF(_xlfn.NUMBERVALUE(Games!D3843)=0, "",_xlfn.NUMBERVALUE(Games!D3843) ))</f>
        <v/>
      </c>
      <c r="E3844" s="141" t="str">
        <f>IF(ISBLANK(_xlfn.NUMBERVALUE(Games!#REF!)), "",IF(ISNUMBER(Table3[[#This Row],[Week]]), _xlfn.NUMBERVALUE(Games!#REF!), ""))</f>
        <v/>
      </c>
      <c r="F3844" s="125" t="str">
        <f>IFERROR(IF(ISBLANK(Games!#REF!), "", IF(Games!#REF!=Games!#REF!, Games!#REF!, 1-Games!#REF!)), "")</f>
        <v/>
      </c>
      <c r="G3844" s="142" t="str">
        <f>IF(OR(ISBLANK(Games!#REF!),Table3[[#This Row],[Spread]]=""), "", IF('Prediction Log'!$D3844&lt;0, 'Prediction Log'!$B3844, 'Prediction Log'!$C3844))</f>
        <v/>
      </c>
      <c r="H3844" s="123" t="e">
        <f>IF(ISBLANK(Games!#REF!), "",Games!#REF!)</f>
        <v>#REF!</v>
      </c>
      <c r="I3844" s="123" t="e">
        <f>IF('Prediction Log'!$F3844&gt;0.5, 'Prediction Log'!$B3844, IF('Prediction Log'!$F3844&lt;0.5, 'Prediction Log'!$C3844, "PICK"))</f>
        <v>#REF!</v>
      </c>
      <c r="J3844" s="124" t="e">
        <f>IF(ISBLANK(Games!#REF!), "",IF('Prediction Log'!$I3844='Prediction Log'!$B3844, 'Prediction Log'!$F3844, 1-'Prediction Log'!$F3844))</f>
        <v>#REF!</v>
      </c>
      <c r="K3844" s="6" t="e">
        <f>IF(ISBLANK(Games!#REF!), "",Games!#REF!)</f>
        <v>#REF!</v>
      </c>
      <c r="L3844" s="143" t="e">
        <f>IF(ISBLANK(Games!#REF!), "",Games!#REF!)</f>
        <v>#REF!</v>
      </c>
      <c r="M3844" s="144" t="e">
        <f>IF(ISBLANK(Games!#REF!), "",_xlfn.NUMBERVALUE(Games!#REF!)-_xlfn.NUMBERVALUE(Games!#REF!))</f>
        <v>#REF!</v>
      </c>
      <c r="N38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44" s="145" t="str">
        <f>IFERROR(IF(OR(ISBLANK(Games!#REF!), Table3[[#This Row],[Spread]]=""),"",IF('Prediction Log'!$L3844='Prediction Log'!$G3844, "Y", "N")), "")</f>
        <v/>
      </c>
      <c r="R3844" s="145" t="str">
        <f>IF(ISNUMBER(Table3[[#This Row],[Predicted Spread]]), Table3[[#This Row],[Home Team Covered Market]],"")</f>
        <v/>
      </c>
      <c r="S3844" s="145" t="str">
        <f>IF(ISNUMBER(Table3[[#This Row],[Predicted Spread]]), IF(OR(Table3[[#This Row],[Market Side Correct]]="",ISBLANK(Games!#REF!)), "",IF(AND('Prediction Log'!$Q3844="Y", 'Prediction Log'!$R3844="Y"), "Y", "N")),"")</f>
        <v/>
      </c>
      <c r="T3844" s="145" t="str">
        <f>IF(ISNUMBER(Table3[[#This Row],[Predicted Spread]]), IF(ISBLANK(Games!#REF!),"",IF(Games!#REF!='Prediction Log'!$H3844, "Y", "N")), "")</f>
        <v/>
      </c>
      <c r="U3844" s="145" t="str">
        <f>IF(ISNUMBER(Table3[[#This Row],[Predicted Spread]]), IF(OR(Table3[[#This Row],[Spread]]="",ISBLANK(Games!#REF!)), "", IF(Table3[[#This Row],[Home Team Covered Market]]=Games!#REF!, "Y", "N")),"")</f>
        <v/>
      </c>
      <c r="V3844" s="145" t="e">
        <f>IF(ISBLANK(Games!#REF!), "",IF('Prediction Log'!$I3844='Prediction Log'!$L3844, "Y", "N"))</f>
        <v>#REF!</v>
      </c>
      <c r="W3844" s="145" t="str">
        <f>IF(ISNUMBER(Table3[[#This Row],[Predicted Spread]]), IF(OR(Table3[[#This Row],[Model Spread Correct]]="",ISBLANK(Games!#REF!)), "",IF('Prediction Log'!$H3844&lt;&gt;'Prediction Log'!$L3844, "N",IF(AND('Prediction Log'!$E3844&gt;0, 'Prediction Log'!$M3844&gt;'Prediction Log'!$E3844, 'Prediction Log'!$H3844='Prediction Log'!$C3844), "Y", IF(AND('Prediction Log'!$E3844&lt;0, 'Prediction Log'!$M3844&lt;'Prediction Log'!$E3844,'Prediction Log'!$H3844='Prediction Log'!$B3844 ), "Y", IF('Prediction Log'!$M3844='Prediction Log'!$E3844, "PUSH", "N"))))), "")</f>
        <v/>
      </c>
      <c r="X3844" s="145" t="str">
        <f>IF(ISNUMBER(Table3[[#This Row],[Predicted Spread]]), IF(OR(Table3[[#This Row],[Model Spread Correct]]="",ISBLANK(Games!#REF!)), "",IF(AND('Prediction Log'!$T3844="Y", 'Prediction Log'!$U3844="Y"), "Y", "N")), "")</f>
        <v/>
      </c>
      <c r="Y3844" s="145" t="str">
        <f>IFERROR(IF(ISNUMBER(Table3[[#This Row],[Predicted Spread]]), IF(ISBLANK(Games!#REF!), "",IF('Prediction Log'!$D3844&gt;0, 'Prediction Log'!$M3844-'Prediction Log'!$D3844, IF('Prediction Log'!$D3844&lt;0, -'Prediction Log'!$M3844+'Prediction Log'!$D3844, "NA"))), ""), "")</f>
        <v/>
      </c>
      <c r="Z3844" s="145" t="str">
        <f>IF(ISNUMBER(Table3[[#This Row],[Difference from Market]]), IF(ISBLANK(Games!#REF!), "",ABS('Prediction Log'!$Y3844)), "")</f>
        <v/>
      </c>
      <c r="AA3844" s="146" t="str">
        <f>IF(ISNUMBER(Table3[[#This Row],[Predicted Spread]]), IF(ISBLANK(Games!#REF!), "",IF('Prediction Log'!$E3844&gt;0, 'Prediction Log'!$M3844-'Prediction Log'!$E3844, IF('Prediction Log'!$E3844&lt;0, -'Prediction Log'!$M3844+'Prediction Log'!$E3844, "NA"))), "")</f>
        <v/>
      </c>
      <c r="AB3844" s="147" t="str">
        <f>IF(ISNUMBER(Table3[[#This Row],[Difference from Prediction]]), IF(ISBLANK(Games!#REF!), "",ABS('Prediction Log'!$AA3844)), "")</f>
        <v/>
      </c>
      <c r="AC3844" s="161" t="str">
        <f>IF(ISNUMBER(Table3[[#This Row],[Predicted Spread]]), IF(OR(ISBLANK(Games!#REF!),Table3[[#This Row],[Market Side Correct]]="",ISBLANK('Prediction Log'!$L3844)), "",IF(OR(AND('Prediction Log'!D3844&lt;0, 'Prediction Log'!L3844='Prediction Log'!B3844), AND('Prediction Log'!D3844&gt;0, 'Prediction Log'!C3844='Prediction Log'!L3844)),"Y", IF(ISBLANK(Games!$B$2), "","N"))), "")</f>
        <v/>
      </c>
      <c r="AD3844" s="161" t="str">
        <f>'Prediction Log'!$S3844</f>
        <v/>
      </c>
    </row>
    <row r="3845" spans="1:30" x14ac:dyDescent="0.45">
      <c r="A3845" s="140" t="e">
        <f>IF(ISBLANK(Games!#REF!), "",Games!#REF!)</f>
        <v>#REF!</v>
      </c>
      <c r="B3845" s="133" t="e">
        <f>IF(ISBLANK(Games!#REF!), "",Games!#REF!)</f>
        <v>#REF!</v>
      </c>
      <c r="C3845" s="133" t="e">
        <f>IF(ISBLANK(Games!#REF!), "",Games!#REF!)</f>
        <v>#REF!</v>
      </c>
      <c r="D3845" s="134" t="str">
        <f>IF(ISBLANK(Games!$D3844), "",IF(_xlfn.NUMBERVALUE(Games!D3844)=0, "",_xlfn.NUMBERVALUE(Games!D3844) ))</f>
        <v/>
      </c>
      <c r="E3845" s="141" t="str">
        <f>IF(ISBLANK(_xlfn.NUMBERVALUE(Games!#REF!)), "",IF(ISNUMBER(Table3[[#This Row],[Week]]), _xlfn.NUMBERVALUE(Games!#REF!), ""))</f>
        <v/>
      </c>
      <c r="F3845" s="125" t="str">
        <f>IFERROR(IF(ISBLANK(Games!#REF!), "", IF(Games!#REF!=Games!#REF!, Games!#REF!, 1-Games!#REF!)), "")</f>
        <v/>
      </c>
      <c r="G3845" s="142" t="str">
        <f>IF(OR(ISBLANK(Games!#REF!),Table3[[#This Row],[Spread]]=""), "", IF('Prediction Log'!$D3845&lt;0, 'Prediction Log'!$B3845, 'Prediction Log'!$C3845))</f>
        <v/>
      </c>
      <c r="H3845" s="123" t="e">
        <f>IF(ISBLANK(Games!#REF!), "",Games!#REF!)</f>
        <v>#REF!</v>
      </c>
      <c r="I3845" s="123" t="e">
        <f>IF('Prediction Log'!$F3845&gt;0.5, 'Prediction Log'!$B3845, IF('Prediction Log'!$F3845&lt;0.5, 'Prediction Log'!$C3845, "PICK"))</f>
        <v>#REF!</v>
      </c>
      <c r="J3845" s="124" t="e">
        <f>IF(ISBLANK(Games!#REF!), "",IF('Prediction Log'!$I3845='Prediction Log'!$B3845, 'Prediction Log'!$F3845, 1-'Prediction Log'!$F3845))</f>
        <v>#REF!</v>
      </c>
      <c r="K3845" s="6" t="e">
        <f>IF(ISBLANK(Games!#REF!), "",Games!#REF!)</f>
        <v>#REF!</v>
      </c>
      <c r="L3845" s="143" t="e">
        <f>IF(ISBLANK(Games!#REF!), "",Games!#REF!)</f>
        <v>#REF!</v>
      </c>
      <c r="M3845" s="144" t="e">
        <f>IF(ISBLANK(Games!#REF!), "",_xlfn.NUMBERVALUE(Games!#REF!)-_xlfn.NUMBERVALUE(Games!#REF!))</f>
        <v>#REF!</v>
      </c>
      <c r="N38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45" s="145" t="str">
        <f>IFERROR(IF(OR(ISBLANK(Games!#REF!), Table3[[#This Row],[Spread]]=""),"",IF('Prediction Log'!$L3845='Prediction Log'!$G3845, "Y", "N")), "")</f>
        <v/>
      </c>
      <c r="R3845" s="145" t="str">
        <f>IF(ISNUMBER(Table3[[#This Row],[Predicted Spread]]), Table3[[#This Row],[Home Team Covered Market]],"")</f>
        <v/>
      </c>
      <c r="S3845" s="145" t="str">
        <f>IF(ISNUMBER(Table3[[#This Row],[Predicted Spread]]), IF(OR(Table3[[#This Row],[Market Side Correct]]="",ISBLANK(Games!#REF!)), "",IF(AND('Prediction Log'!$Q3845="Y", 'Prediction Log'!$R3845="Y"), "Y", "N")),"")</f>
        <v/>
      </c>
      <c r="T3845" s="145" t="str">
        <f>IF(ISNUMBER(Table3[[#This Row],[Predicted Spread]]), IF(ISBLANK(Games!#REF!),"",IF(Games!#REF!='Prediction Log'!$H3845, "Y", "N")), "")</f>
        <v/>
      </c>
      <c r="U3845" s="145" t="str">
        <f>IF(ISNUMBER(Table3[[#This Row],[Predicted Spread]]), IF(OR(Table3[[#This Row],[Spread]]="",ISBLANK(Games!#REF!)), "", IF(Table3[[#This Row],[Home Team Covered Market]]=Games!#REF!, "Y", "N")),"")</f>
        <v/>
      </c>
      <c r="V3845" s="145" t="e">
        <f>IF(ISBLANK(Games!#REF!), "",IF('Prediction Log'!$I3845='Prediction Log'!$L3845, "Y", "N"))</f>
        <v>#REF!</v>
      </c>
      <c r="W3845" s="145" t="str">
        <f>IF(ISNUMBER(Table3[[#This Row],[Predicted Spread]]), IF(OR(Table3[[#This Row],[Model Spread Correct]]="",ISBLANK(Games!#REF!)), "",IF('Prediction Log'!$H3845&lt;&gt;'Prediction Log'!$L3845, "N",IF(AND('Prediction Log'!$E3845&gt;0, 'Prediction Log'!$M3845&gt;'Prediction Log'!$E3845, 'Prediction Log'!$H3845='Prediction Log'!$C3845), "Y", IF(AND('Prediction Log'!$E3845&lt;0, 'Prediction Log'!$M3845&lt;'Prediction Log'!$E3845,'Prediction Log'!$H3845='Prediction Log'!$B3845 ), "Y", IF('Prediction Log'!$M3845='Prediction Log'!$E3845, "PUSH", "N"))))), "")</f>
        <v/>
      </c>
      <c r="X3845" s="145" t="str">
        <f>IF(ISNUMBER(Table3[[#This Row],[Predicted Spread]]), IF(OR(Table3[[#This Row],[Model Spread Correct]]="",ISBLANK(Games!#REF!)), "",IF(AND('Prediction Log'!$T3845="Y", 'Prediction Log'!$U3845="Y"), "Y", "N")), "")</f>
        <v/>
      </c>
      <c r="Y3845" s="145" t="str">
        <f>IFERROR(IF(ISNUMBER(Table3[[#This Row],[Predicted Spread]]), IF(ISBLANK(Games!#REF!), "",IF('Prediction Log'!$D3845&gt;0, 'Prediction Log'!$M3845-'Prediction Log'!$D3845, IF('Prediction Log'!$D3845&lt;0, -'Prediction Log'!$M3845+'Prediction Log'!$D3845, "NA"))), ""), "")</f>
        <v/>
      </c>
      <c r="Z3845" s="145" t="str">
        <f>IF(ISNUMBER(Table3[[#This Row],[Difference from Market]]), IF(ISBLANK(Games!#REF!), "",ABS('Prediction Log'!$Y3845)), "")</f>
        <v/>
      </c>
      <c r="AA3845" s="146" t="str">
        <f>IF(ISNUMBER(Table3[[#This Row],[Predicted Spread]]), IF(ISBLANK(Games!#REF!), "",IF('Prediction Log'!$E3845&gt;0, 'Prediction Log'!$M3845-'Prediction Log'!$E3845, IF('Prediction Log'!$E3845&lt;0, -'Prediction Log'!$M3845+'Prediction Log'!$E3845, "NA"))), "")</f>
        <v/>
      </c>
      <c r="AB3845" s="147" t="str">
        <f>IF(ISNUMBER(Table3[[#This Row],[Difference from Prediction]]), IF(ISBLANK(Games!#REF!), "",ABS('Prediction Log'!$AA3845)), "")</f>
        <v/>
      </c>
      <c r="AC3845" s="161" t="str">
        <f>IF(ISNUMBER(Table3[[#This Row],[Predicted Spread]]), IF(OR(ISBLANK(Games!#REF!),Table3[[#This Row],[Market Side Correct]]="",ISBLANK('Prediction Log'!$L3845)), "",IF(OR(AND('Prediction Log'!D3845&lt;0, 'Prediction Log'!L3845='Prediction Log'!B3845), AND('Prediction Log'!D3845&gt;0, 'Prediction Log'!C3845='Prediction Log'!L3845)),"Y", IF(ISBLANK(Games!$B$2), "","N"))), "")</f>
        <v/>
      </c>
      <c r="AD3845" s="161" t="str">
        <f>'Prediction Log'!$S3845</f>
        <v/>
      </c>
    </row>
    <row r="3846" spans="1:30" x14ac:dyDescent="0.45">
      <c r="A3846" s="140" t="e">
        <f>IF(ISBLANK(Games!#REF!), "",Games!#REF!)</f>
        <v>#REF!</v>
      </c>
      <c r="B3846" s="133" t="e">
        <f>IF(ISBLANK(Games!#REF!), "",Games!#REF!)</f>
        <v>#REF!</v>
      </c>
      <c r="C3846" s="133" t="e">
        <f>IF(ISBLANK(Games!#REF!), "",Games!#REF!)</f>
        <v>#REF!</v>
      </c>
      <c r="D3846" s="134" t="str">
        <f>IF(ISBLANK(Games!$D3845), "",IF(_xlfn.NUMBERVALUE(Games!D3845)=0, "",_xlfn.NUMBERVALUE(Games!D3845) ))</f>
        <v/>
      </c>
      <c r="E3846" s="141" t="str">
        <f>IF(ISBLANK(_xlfn.NUMBERVALUE(Games!#REF!)), "",IF(ISNUMBER(Table3[[#This Row],[Week]]), _xlfn.NUMBERVALUE(Games!#REF!), ""))</f>
        <v/>
      </c>
      <c r="F3846" s="125" t="str">
        <f>IFERROR(IF(ISBLANK(Games!#REF!), "", IF(Games!#REF!=Games!#REF!, Games!#REF!, 1-Games!#REF!)), "")</f>
        <v/>
      </c>
      <c r="G3846" s="142" t="str">
        <f>IF(OR(ISBLANK(Games!#REF!),Table3[[#This Row],[Spread]]=""), "", IF('Prediction Log'!$D3846&lt;0, 'Prediction Log'!$B3846, 'Prediction Log'!$C3846))</f>
        <v/>
      </c>
      <c r="H3846" s="123" t="e">
        <f>IF(ISBLANK(Games!#REF!), "",Games!#REF!)</f>
        <v>#REF!</v>
      </c>
      <c r="I3846" s="123" t="e">
        <f>IF('Prediction Log'!$F3846&gt;0.5, 'Prediction Log'!$B3846, IF('Prediction Log'!$F3846&lt;0.5, 'Prediction Log'!$C3846, "PICK"))</f>
        <v>#REF!</v>
      </c>
      <c r="J3846" s="124" t="e">
        <f>IF(ISBLANK(Games!#REF!), "",IF('Prediction Log'!$I3846='Prediction Log'!$B3846, 'Prediction Log'!$F3846, 1-'Prediction Log'!$F3846))</f>
        <v>#REF!</v>
      </c>
      <c r="K3846" s="6" t="e">
        <f>IF(ISBLANK(Games!#REF!), "",Games!#REF!)</f>
        <v>#REF!</v>
      </c>
      <c r="L3846" s="143" t="e">
        <f>IF(ISBLANK(Games!#REF!), "",Games!#REF!)</f>
        <v>#REF!</v>
      </c>
      <c r="M3846" s="144" t="e">
        <f>IF(ISBLANK(Games!#REF!), "",_xlfn.NUMBERVALUE(Games!#REF!)-_xlfn.NUMBERVALUE(Games!#REF!))</f>
        <v>#REF!</v>
      </c>
      <c r="N38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46" s="145" t="str">
        <f>IFERROR(IF(OR(ISBLANK(Games!#REF!), Table3[[#This Row],[Spread]]=""),"",IF('Prediction Log'!$L3846='Prediction Log'!$G3846, "Y", "N")), "")</f>
        <v/>
      </c>
      <c r="R3846" s="145" t="str">
        <f>IF(ISNUMBER(Table3[[#This Row],[Predicted Spread]]), Table3[[#This Row],[Home Team Covered Market]],"")</f>
        <v/>
      </c>
      <c r="S3846" s="145" t="str">
        <f>IF(ISNUMBER(Table3[[#This Row],[Predicted Spread]]), IF(OR(Table3[[#This Row],[Market Side Correct]]="",ISBLANK(Games!#REF!)), "",IF(AND('Prediction Log'!$Q3846="Y", 'Prediction Log'!$R3846="Y"), "Y", "N")),"")</f>
        <v/>
      </c>
      <c r="T3846" s="145" t="str">
        <f>IF(ISNUMBER(Table3[[#This Row],[Predicted Spread]]), IF(ISBLANK(Games!#REF!),"",IF(Games!#REF!='Prediction Log'!$H3846, "Y", "N")), "")</f>
        <v/>
      </c>
      <c r="U3846" s="145" t="str">
        <f>IF(ISNUMBER(Table3[[#This Row],[Predicted Spread]]), IF(OR(Table3[[#This Row],[Spread]]="",ISBLANK(Games!#REF!)), "", IF(Table3[[#This Row],[Home Team Covered Market]]=Games!#REF!, "Y", "N")),"")</f>
        <v/>
      </c>
      <c r="V3846" s="145" t="e">
        <f>IF(ISBLANK(Games!#REF!), "",IF('Prediction Log'!$I3846='Prediction Log'!$L3846, "Y", "N"))</f>
        <v>#REF!</v>
      </c>
      <c r="W3846" s="145" t="str">
        <f>IF(ISNUMBER(Table3[[#This Row],[Predicted Spread]]), IF(OR(Table3[[#This Row],[Model Spread Correct]]="",ISBLANK(Games!#REF!)), "",IF('Prediction Log'!$H3846&lt;&gt;'Prediction Log'!$L3846, "N",IF(AND('Prediction Log'!$E3846&gt;0, 'Prediction Log'!$M3846&gt;'Prediction Log'!$E3846, 'Prediction Log'!$H3846='Prediction Log'!$C3846), "Y", IF(AND('Prediction Log'!$E3846&lt;0, 'Prediction Log'!$M3846&lt;'Prediction Log'!$E3846,'Prediction Log'!$H3846='Prediction Log'!$B3846 ), "Y", IF('Prediction Log'!$M3846='Prediction Log'!$E3846, "PUSH", "N"))))), "")</f>
        <v/>
      </c>
      <c r="X3846" s="145" t="str">
        <f>IF(ISNUMBER(Table3[[#This Row],[Predicted Spread]]), IF(OR(Table3[[#This Row],[Model Spread Correct]]="",ISBLANK(Games!#REF!)), "",IF(AND('Prediction Log'!$T3846="Y", 'Prediction Log'!$U3846="Y"), "Y", "N")), "")</f>
        <v/>
      </c>
      <c r="Y3846" s="145" t="str">
        <f>IFERROR(IF(ISNUMBER(Table3[[#This Row],[Predicted Spread]]), IF(ISBLANK(Games!#REF!), "",IF('Prediction Log'!$D3846&gt;0, 'Prediction Log'!$M3846-'Prediction Log'!$D3846, IF('Prediction Log'!$D3846&lt;0, -'Prediction Log'!$M3846+'Prediction Log'!$D3846, "NA"))), ""), "")</f>
        <v/>
      </c>
      <c r="Z3846" s="145" t="str">
        <f>IF(ISNUMBER(Table3[[#This Row],[Difference from Market]]), IF(ISBLANK(Games!#REF!), "",ABS('Prediction Log'!$Y3846)), "")</f>
        <v/>
      </c>
      <c r="AA3846" s="146" t="str">
        <f>IF(ISNUMBER(Table3[[#This Row],[Predicted Spread]]), IF(ISBLANK(Games!#REF!), "",IF('Prediction Log'!$E3846&gt;0, 'Prediction Log'!$M3846-'Prediction Log'!$E3846, IF('Prediction Log'!$E3846&lt;0, -'Prediction Log'!$M3846+'Prediction Log'!$E3846, "NA"))), "")</f>
        <v/>
      </c>
      <c r="AB3846" s="147" t="str">
        <f>IF(ISNUMBER(Table3[[#This Row],[Difference from Prediction]]), IF(ISBLANK(Games!#REF!), "",ABS('Prediction Log'!$AA3846)), "")</f>
        <v/>
      </c>
      <c r="AC3846" s="161" t="str">
        <f>IF(ISNUMBER(Table3[[#This Row],[Predicted Spread]]), IF(OR(ISBLANK(Games!#REF!),Table3[[#This Row],[Market Side Correct]]="",ISBLANK('Prediction Log'!$L3846)), "",IF(OR(AND('Prediction Log'!D3846&lt;0, 'Prediction Log'!L3846='Prediction Log'!B3846), AND('Prediction Log'!D3846&gt;0, 'Prediction Log'!C3846='Prediction Log'!L3846)),"Y", IF(ISBLANK(Games!$B$2), "","N"))), "")</f>
        <v/>
      </c>
      <c r="AD3846" s="161" t="str">
        <f>'Prediction Log'!$S3846</f>
        <v/>
      </c>
    </row>
    <row r="3847" spans="1:30" x14ac:dyDescent="0.45">
      <c r="A3847" s="140" t="e">
        <f>IF(ISBLANK(Games!#REF!), "",Games!#REF!)</f>
        <v>#REF!</v>
      </c>
      <c r="B3847" s="133" t="e">
        <f>IF(ISBLANK(Games!#REF!), "",Games!#REF!)</f>
        <v>#REF!</v>
      </c>
      <c r="C3847" s="133" t="e">
        <f>IF(ISBLANK(Games!#REF!), "",Games!#REF!)</f>
        <v>#REF!</v>
      </c>
      <c r="D3847" s="134" t="str">
        <f>IF(ISBLANK(Games!$D3846), "",IF(_xlfn.NUMBERVALUE(Games!D3846)=0, "",_xlfn.NUMBERVALUE(Games!D3846) ))</f>
        <v/>
      </c>
      <c r="E3847" s="141" t="str">
        <f>IF(ISBLANK(_xlfn.NUMBERVALUE(Games!#REF!)), "",IF(ISNUMBER(Table3[[#This Row],[Week]]), _xlfn.NUMBERVALUE(Games!#REF!), ""))</f>
        <v/>
      </c>
      <c r="F3847" s="125" t="str">
        <f>IFERROR(IF(ISBLANK(Games!#REF!), "", IF(Games!#REF!=Games!#REF!, Games!#REF!, 1-Games!#REF!)), "")</f>
        <v/>
      </c>
      <c r="G3847" s="142" t="str">
        <f>IF(OR(ISBLANK(Games!#REF!),Table3[[#This Row],[Spread]]=""), "", IF('Prediction Log'!$D3847&lt;0, 'Prediction Log'!$B3847, 'Prediction Log'!$C3847))</f>
        <v/>
      </c>
      <c r="H3847" s="123" t="e">
        <f>IF(ISBLANK(Games!#REF!), "",Games!#REF!)</f>
        <v>#REF!</v>
      </c>
      <c r="I3847" s="123" t="e">
        <f>IF('Prediction Log'!$F3847&gt;0.5, 'Prediction Log'!$B3847, IF('Prediction Log'!$F3847&lt;0.5, 'Prediction Log'!$C3847, "PICK"))</f>
        <v>#REF!</v>
      </c>
      <c r="J3847" s="124" t="e">
        <f>IF(ISBLANK(Games!#REF!), "",IF('Prediction Log'!$I3847='Prediction Log'!$B3847, 'Prediction Log'!$F3847, 1-'Prediction Log'!$F3847))</f>
        <v>#REF!</v>
      </c>
      <c r="K3847" s="6" t="e">
        <f>IF(ISBLANK(Games!#REF!), "",Games!#REF!)</f>
        <v>#REF!</v>
      </c>
      <c r="L3847" s="143" t="e">
        <f>IF(ISBLANK(Games!#REF!), "",Games!#REF!)</f>
        <v>#REF!</v>
      </c>
      <c r="M3847" s="144" t="e">
        <f>IF(ISBLANK(Games!#REF!), "",_xlfn.NUMBERVALUE(Games!#REF!)-_xlfn.NUMBERVALUE(Games!#REF!))</f>
        <v>#REF!</v>
      </c>
      <c r="N38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47" s="145" t="str">
        <f>IFERROR(IF(OR(ISBLANK(Games!#REF!), Table3[[#This Row],[Spread]]=""),"",IF('Prediction Log'!$L3847='Prediction Log'!$G3847, "Y", "N")), "")</f>
        <v/>
      </c>
      <c r="R3847" s="145" t="str">
        <f>IF(ISNUMBER(Table3[[#This Row],[Predicted Spread]]), Table3[[#This Row],[Home Team Covered Market]],"")</f>
        <v/>
      </c>
      <c r="S3847" s="145" t="str">
        <f>IF(ISNUMBER(Table3[[#This Row],[Predicted Spread]]), IF(OR(Table3[[#This Row],[Market Side Correct]]="",ISBLANK(Games!#REF!)), "",IF(AND('Prediction Log'!$Q3847="Y", 'Prediction Log'!$R3847="Y"), "Y", "N")),"")</f>
        <v/>
      </c>
      <c r="T3847" s="145" t="str">
        <f>IF(ISNUMBER(Table3[[#This Row],[Predicted Spread]]), IF(ISBLANK(Games!#REF!),"",IF(Games!#REF!='Prediction Log'!$H3847, "Y", "N")), "")</f>
        <v/>
      </c>
      <c r="U3847" s="145" t="str">
        <f>IF(ISNUMBER(Table3[[#This Row],[Predicted Spread]]), IF(OR(Table3[[#This Row],[Spread]]="",ISBLANK(Games!#REF!)), "", IF(Table3[[#This Row],[Home Team Covered Market]]=Games!#REF!, "Y", "N")),"")</f>
        <v/>
      </c>
      <c r="V3847" s="145" t="e">
        <f>IF(ISBLANK(Games!#REF!), "",IF('Prediction Log'!$I3847='Prediction Log'!$L3847, "Y", "N"))</f>
        <v>#REF!</v>
      </c>
      <c r="W3847" s="145" t="str">
        <f>IF(ISNUMBER(Table3[[#This Row],[Predicted Spread]]), IF(OR(Table3[[#This Row],[Model Spread Correct]]="",ISBLANK(Games!#REF!)), "",IF('Prediction Log'!$H3847&lt;&gt;'Prediction Log'!$L3847, "N",IF(AND('Prediction Log'!$E3847&gt;0, 'Prediction Log'!$M3847&gt;'Prediction Log'!$E3847, 'Prediction Log'!$H3847='Prediction Log'!$C3847), "Y", IF(AND('Prediction Log'!$E3847&lt;0, 'Prediction Log'!$M3847&lt;'Prediction Log'!$E3847,'Prediction Log'!$H3847='Prediction Log'!$B3847 ), "Y", IF('Prediction Log'!$M3847='Prediction Log'!$E3847, "PUSH", "N"))))), "")</f>
        <v/>
      </c>
      <c r="X3847" s="145" t="str">
        <f>IF(ISNUMBER(Table3[[#This Row],[Predicted Spread]]), IF(OR(Table3[[#This Row],[Model Spread Correct]]="",ISBLANK(Games!#REF!)), "",IF(AND('Prediction Log'!$T3847="Y", 'Prediction Log'!$U3847="Y"), "Y", "N")), "")</f>
        <v/>
      </c>
      <c r="Y3847" s="145" t="str">
        <f>IFERROR(IF(ISNUMBER(Table3[[#This Row],[Predicted Spread]]), IF(ISBLANK(Games!#REF!), "",IF('Prediction Log'!$D3847&gt;0, 'Prediction Log'!$M3847-'Prediction Log'!$D3847, IF('Prediction Log'!$D3847&lt;0, -'Prediction Log'!$M3847+'Prediction Log'!$D3847, "NA"))), ""), "")</f>
        <v/>
      </c>
      <c r="Z3847" s="145" t="str">
        <f>IF(ISNUMBER(Table3[[#This Row],[Difference from Market]]), IF(ISBLANK(Games!#REF!), "",ABS('Prediction Log'!$Y3847)), "")</f>
        <v/>
      </c>
      <c r="AA3847" s="146" t="str">
        <f>IF(ISNUMBER(Table3[[#This Row],[Predicted Spread]]), IF(ISBLANK(Games!#REF!), "",IF('Prediction Log'!$E3847&gt;0, 'Prediction Log'!$M3847-'Prediction Log'!$E3847, IF('Prediction Log'!$E3847&lt;0, -'Prediction Log'!$M3847+'Prediction Log'!$E3847, "NA"))), "")</f>
        <v/>
      </c>
      <c r="AB3847" s="147" t="str">
        <f>IF(ISNUMBER(Table3[[#This Row],[Difference from Prediction]]), IF(ISBLANK(Games!#REF!), "",ABS('Prediction Log'!$AA3847)), "")</f>
        <v/>
      </c>
      <c r="AC3847" s="161" t="str">
        <f>IF(ISNUMBER(Table3[[#This Row],[Predicted Spread]]), IF(OR(ISBLANK(Games!#REF!),Table3[[#This Row],[Market Side Correct]]="",ISBLANK('Prediction Log'!$L3847)), "",IF(OR(AND('Prediction Log'!D3847&lt;0, 'Prediction Log'!L3847='Prediction Log'!B3847), AND('Prediction Log'!D3847&gt;0, 'Prediction Log'!C3847='Prediction Log'!L3847)),"Y", IF(ISBLANK(Games!$B$2), "","N"))), "")</f>
        <v/>
      </c>
      <c r="AD3847" s="161" t="str">
        <f>'Prediction Log'!$S3847</f>
        <v/>
      </c>
    </row>
    <row r="3848" spans="1:30" x14ac:dyDescent="0.45">
      <c r="A3848" s="140" t="e">
        <f>IF(ISBLANK(Games!#REF!), "",Games!#REF!)</f>
        <v>#REF!</v>
      </c>
      <c r="B3848" s="133" t="e">
        <f>IF(ISBLANK(Games!#REF!), "",Games!#REF!)</f>
        <v>#REF!</v>
      </c>
      <c r="C3848" s="133" t="e">
        <f>IF(ISBLANK(Games!#REF!), "",Games!#REF!)</f>
        <v>#REF!</v>
      </c>
      <c r="D3848" s="134" t="str">
        <f>IF(ISBLANK(Games!$D3847), "",IF(_xlfn.NUMBERVALUE(Games!D3847)=0, "",_xlfn.NUMBERVALUE(Games!D3847) ))</f>
        <v/>
      </c>
      <c r="E3848" s="141" t="str">
        <f>IF(ISBLANK(_xlfn.NUMBERVALUE(Games!#REF!)), "",IF(ISNUMBER(Table3[[#This Row],[Week]]), _xlfn.NUMBERVALUE(Games!#REF!), ""))</f>
        <v/>
      </c>
      <c r="F3848" s="125" t="str">
        <f>IFERROR(IF(ISBLANK(Games!#REF!), "", IF(Games!#REF!=Games!#REF!, Games!#REF!, 1-Games!#REF!)), "")</f>
        <v/>
      </c>
      <c r="G3848" s="142" t="str">
        <f>IF(OR(ISBLANK(Games!#REF!),Table3[[#This Row],[Spread]]=""), "", IF('Prediction Log'!$D3848&lt;0, 'Prediction Log'!$B3848, 'Prediction Log'!$C3848))</f>
        <v/>
      </c>
      <c r="H3848" s="123" t="e">
        <f>IF(ISBLANK(Games!#REF!), "",Games!#REF!)</f>
        <v>#REF!</v>
      </c>
      <c r="I3848" s="123" t="e">
        <f>IF('Prediction Log'!$F3848&gt;0.5, 'Prediction Log'!$B3848, IF('Prediction Log'!$F3848&lt;0.5, 'Prediction Log'!$C3848, "PICK"))</f>
        <v>#REF!</v>
      </c>
      <c r="J3848" s="124" t="e">
        <f>IF(ISBLANK(Games!#REF!), "",IF('Prediction Log'!$I3848='Prediction Log'!$B3848, 'Prediction Log'!$F3848, 1-'Prediction Log'!$F3848))</f>
        <v>#REF!</v>
      </c>
      <c r="K3848" s="6" t="e">
        <f>IF(ISBLANK(Games!#REF!), "",Games!#REF!)</f>
        <v>#REF!</v>
      </c>
      <c r="L3848" s="143" t="e">
        <f>IF(ISBLANK(Games!#REF!), "",Games!#REF!)</f>
        <v>#REF!</v>
      </c>
      <c r="M3848" s="144" t="e">
        <f>IF(ISBLANK(Games!#REF!), "",_xlfn.NUMBERVALUE(Games!#REF!)-_xlfn.NUMBERVALUE(Games!#REF!))</f>
        <v>#REF!</v>
      </c>
      <c r="N38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48" s="145" t="str">
        <f>IFERROR(IF(OR(ISBLANK(Games!#REF!), Table3[[#This Row],[Spread]]=""),"",IF('Prediction Log'!$L3848='Prediction Log'!$G3848, "Y", "N")), "")</f>
        <v/>
      </c>
      <c r="R3848" s="145" t="str">
        <f>IF(ISNUMBER(Table3[[#This Row],[Predicted Spread]]), Table3[[#This Row],[Home Team Covered Market]],"")</f>
        <v/>
      </c>
      <c r="S3848" s="145" t="str">
        <f>IF(ISNUMBER(Table3[[#This Row],[Predicted Spread]]), IF(OR(Table3[[#This Row],[Market Side Correct]]="",ISBLANK(Games!#REF!)), "",IF(AND('Prediction Log'!$Q3848="Y", 'Prediction Log'!$R3848="Y"), "Y", "N")),"")</f>
        <v/>
      </c>
      <c r="T3848" s="145" t="str">
        <f>IF(ISNUMBER(Table3[[#This Row],[Predicted Spread]]), IF(ISBLANK(Games!#REF!),"",IF(Games!#REF!='Prediction Log'!$H3848, "Y", "N")), "")</f>
        <v/>
      </c>
      <c r="U3848" s="145" t="str">
        <f>IF(ISNUMBER(Table3[[#This Row],[Predicted Spread]]), IF(OR(Table3[[#This Row],[Spread]]="",ISBLANK(Games!#REF!)), "", IF(Table3[[#This Row],[Home Team Covered Market]]=Games!#REF!, "Y", "N")),"")</f>
        <v/>
      </c>
      <c r="V3848" s="145" t="e">
        <f>IF(ISBLANK(Games!#REF!), "",IF('Prediction Log'!$I3848='Prediction Log'!$L3848, "Y", "N"))</f>
        <v>#REF!</v>
      </c>
      <c r="W3848" s="145" t="str">
        <f>IF(ISNUMBER(Table3[[#This Row],[Predicted Spread]]), IF(OR(Table3[[#This Row],[Model Spread Correct]]="",ISBLANK(Games!#REF!)), "",IF('Prediction Log'!$H3848&lt;&gt;'Prediction Log'!$L3848, "N",IF(AND('Prediction Log'!$E3848&gt;0, 'Prediction Log'!$M3848&gt;'Prediction Log'!$E3848, 'Prediction Log'!$H3848='Prediction Log'!$C3848), "Y", IF(AND('Prediction Log'!$E3848&lt;0, 'Prediction Log'!$M3848&lt;'Prediction Log'!$E3848,'Prediction Log'!$H3848='Prediction Log'!$B3848 ), "Y", IF('Prediction Log'!$M3848='Prediction Log'!$E3848, "PUSH", "N"))))), "")</f>
        <v/>
      </c>
      <c r="X3848" s="145" t="str">
        <f>IF(ISNUMBER(Table3[[#This Row],[Predicted Spread]]), IF(OR(Table3[[#This Row],[Model Spread Correct]]="",ISBLANK(Games!#REF!)), "",IF(AND('Prediction Log'!$T3848="Y", 'Prediction Log'!$U3848="Y"), "Y", "N")), "")</f>
        <v/>
      </c>
      <c r="Y3848" s="145" t="str">
        <f>IFERROR(IF(ISNUMBER(Table3[[#This Row],[Predicted Spread]]), IF(ISBLANK(Games!#REF!), "",IF('Prediction Log'!$D3848&gt;0, 'Prediction Log'!$M3848-'Prediction Log'!$D3848, IF('Prediction Log'!$D3848&lt;0, -'Prediction Log'!$M3848+'Prediction Log'!$D3848, "NA"))), ""), "")</f>
        <v/>
      </c>
      <c r="Z3848" s="145" t="str">
        <f>IF(ISNUMBER(Table3[[#This Row],[Difference from Market]]), IF(ISBLANK(Games!#REF!), "",ABS('Prediction Log'!$Y3848)), "")</f>
        <v/>
      </c>
      <c r="AA3848" s="146" t="str">
        <f>IF(ISNUMBER(Table3[[#This Row],[Predicted Spread]]), IF(ISBLANK(Games!#REF!), "",IF('Prediction Log'!$E3848&gt;0, 'Prediction Log'!$M3848-'Prediction Log'!$E3848, IF('Prediction Log'!$E3848&lt;0, -'Prediction Log'!$M3848+'Prediction Log'!$E3848, "NA"))), "")</f>
        <v/>
      </c>
      <c r="AB3848" s="147" t="str">
        <f>IF(ISNUMBER(Table3[[#This Row],[Difference from Prediction]]), IF(ISBLANK(Games!#REF!), "",ABS('Prediction Log'!$AA3848)), "")</f>
        <v/>
      </c>
      <c r="AC3848" s="161" t="str">
        <f>IF(ISNUMBER(Table3[[#This Row],[Predicted Spread]]), IF(OR(ISBLANK(Games!#REF!),Table3[[#This Row],[Market Side Correct]]="",ISBLANK('Prediction Log'!$L3848)), "",IF(OR(AND('Prediction Log'!D3848&lt;0, 'Prediction Log'!L3848='Prediction Log'!B3848), AND('Prediction Log'!D3848&gt;0, 'Prediction Log'!C3848='Prediction Log'!L3848)),"Y", IF(ISBLANK(Games!$B$2), "","N"))), "")</f>
        <v/>
      </c>
      <c r="AD3848" s="161" t="str">
        <f>'Prediction Log'!$S3848</f>
        <v/>
      </c>
    </row>
    <row r="3849" spans="1:30" x14ac:dyDescent="0.45">
      <c r="A3849" s="140" t="e">
        <f>IF(ISBLANK(Games!#REF!), "",Games!#REF!)</f>
        <v>#REF!</v>
      </c>
      <c r="B3849" s="133" t="e">
        <f>IF(ISBLANK(Games!#REF!), "",Games!#REF!)</f>
        <v>#REF!</v>
      </c>
      <c r="C3849" s="133" t="e">
        <f>IF(ISBLANK(Games!#REF!), "",Games!#REF!)</f>
        <v>#REF!</v>
      </c>
      <c r="D3849" s="134" t="str">
        <f>IF(ISBLANK(Games!$D3848), "",IF(_xlfn.NUMBERVALUE(Games!D3848)=0, "",_xlfn.NUMBERVALUE(Games!D3848) ))</f>
        <v/>
      </c>
      <c r="E3849" s="141" t="str">
        <f>IF(ISBLANK(_xlfn.NUMBERVALUE(Games!#REF!)), "",IF(ISNUMBER(Table3[[#This Row],[Week]]), _xlfn.NUMBERVALUE(Games!#REF!), ""))</f>
        <v/>
      </c>
      <c r="F3849" s="125" t="str">
        <f>IFERROR(IF(ISBLANK(Games!#REF!), "", IF(Games!#REF!=Games!#REF!, Games!#REF!, 1-Games!#REF!)), "")</f>
        <v/>
      </c>
      <c r="G3849" s="142" t="str">
        <f>IF(OR(ISBLANK(Games!#REF!),Table3[[#This Row],[Spread]]=""), "", IF('Prediction Log'!$D3849&lt;0, 'Prediction Log'!$B3849, 'Prediction Log'!$C3849))</f>
        <v/>
      </c>
      <c r="H3849" s="123" t="e">
        <f>IF(ISBLANK(Games!#REF!), "",Games!#REF!)</f>
        <v>#REF!</v>
      </c>
      <c r="I3849" s="123" t="e">
        <f>IF('Prediction Log'!$F3849&gt;0.5, 'Prediction Log'!$B3849, IF('Prediction Log'!$F3849&lt;0.5, 'Prediction Log'!$C3849, "PICK"))</f>
        <v>#REF!</v>
      </c>
      <c r="J3849" s="124" t="e">
        <f>IF(ISBLANK(Games!#REF!), "",IF('Prediction Log'!$I3849='Prediction Log'!$B3849, 'Prediction Log'!$F3849, 1-'Prediction Log'!$F3849))</f>
        <v>#REF!</v>
      </c>
      <c r="K3849" s="6" t="e">
        <f>IF(ISBLANK(Games!#REF!), "",Games!#REF!)</f>
        <v>#REF!</v>
      </c>
      <c r="L3849" s="143" t="e">
        <f>IF(ISBLANK(Games!#REF!), "",Games!#REF!)</f>
        <v>#REF!</v>
      </c>
      <c r="M3849" s="144" t="e">
        <f>IF(ISBLANK(Games!#REF!), "",_xlfn.NUMBERVALUE(Games!#REF!)-_xlfn.NUMBERVALUE(Games!#REF!))</f>
        <v>#REF!</v>
      </c>
      <c r="N38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49" s="145" t="str">
        <f>IFERROR(IF(OR(ISBLANK(Games!#REF!), Table3[[#This Row],[Spread]]=""),"",IF('Prediction Log'!$L3849='Prediction Log'!$G3849, "Y", "N")), "")</f>
        <v/>
      </c>
      <c r="R3849" s="145" t="str">
        <f>IF(ISNUMBER(Table3[[#This Row],[Predicted Spread]]), Table3[[#This Row],[Home Team Covered Market]],"")</f>
        <v/>
      </c>
      <c r="S3849" s="145" t="str">
        <f>IF(ISNUMBER(Table3[[#This Row],[Predicted Spread]]), IF(OR(Table3[[#This Row],[Market Side Correct]]="",ISBLANK(Games!#REF!)), "",IF(AND('Prediction Log'!$Q3849="Y", 'Prediction Log'!$R3849="Y"), "Y", "N")),"")</f>
        <v/>
      </c>
      <c r="T3849" s="145" t="str">
        <f>IF(ISNUMBER(Table3[[#This Row],[Predicted Spread]]), IF(ISBLANK(Games!#REF!),"",IF(Games!#REF!='Prediction Log'!$H3849, "Y", "N")), "")</f>
        <v/>
      </c>
      <c r="U3849" s="145" t="str">
        <f>IF(ISNUMBER(Table3[[#This Row],[Predicted Spread]]), IF(OR(Table3[[#This Row],[Spread]]="",ISBLANK(Games!#REF!)), "", IF(Table3[[#This Row],[Home Team Covered Market]]=Games!#REF!, "Y", "N")),"")</f>
        <v/>
      </c>
      <c r="V3849" s="145" t="e">
        <f>IF(ISBLANK(Games!#REF!), "",IF('Prediction Log'!$I3849='Prediction Log'!$L3849, "Y", "N"))</f>
        <v>#REF!</v>
      </c>
      <c r="W3849" s="145" t="str">
        <f>IF(ISNUMBER(Table3[[#This Row],[Predicted Spread]]), IF(OR(Table3[[#This Row],[Model Spread Correct]]="",ISBLANK(Games!#REF!)), "",IF('Prediction Log'!$H3849&lt;&gt;'Prediction Log'!$L3849, "N",IF(AND('Prediction Log'!$E3849&gt;0, 'Prediction Log'!$M3849&gt;'Prediction Log'!$E3849, 'Prediction Log'!$H3849='Prediction Log'!$C3849), "Y", IF(AND('Prediction Log'!$E3849&lt;0, 'Prediction Log'!$M3849&lt;'Prediction Log'!$E3849,'Prediction Log'!$H3849='Prediction Log'!$B3849 ), "Y", IF('Prediction Log'!$M3849='Prediction Log'!$E3849, "PUSH", "N"))))), "")</f>
        <v/>
      </c>
      <c r="X3849" s="145" t="str">
        <f>IF(ISNUMBER(Table3[[#This Row],[Predicted Spread]]), IF(OR(Table3[[#This Row],[Model Spread Correct]]="",ISBLANK(Games!#REF!)), "",IF(AND('Prediction Log'!$T3849="Y", 'Prediction Log'!$U3849="Y"), "Y", "N")), "")</f>
        <v/>
      </c>
      <c r="Y3849" s="145" t="str">
        <f>IFERROR(IF(ISNUMBER(Table3[[#This Row],[Predicted Spread]]), IF(ISBLANK(Games!#REF!), "",IF('Prediction Log'!$D3849&gt;0, 'Prediction Log'!$M3849-'Prediction Log'!$D3849, IF('Prediction Log'!$D3849&lt;0, -'Prediction Log'!$M3849+'Prediction Log'!$D3849, "NA"))), ""), "")</f>
        <v/>
      </c>
      <c r="Z3849" s="145" t="str">
        <f>IF(ISNUMBER(Table3[[#This Row],[Difference from Market]]), IF(ISBLANK(Games!#REF!), "",ABS('Prediction Log'!$Y3849)), "")</f>
        <v/>
      </c>
      <c r="AA3849" s="146" t="str">
        <f>IF(ISNUMBER(Table3[[#This Row],[Predicted Spread]]), IF(ISBLANK(Games!#REF!), "",IF('Prediction Log'!$E3849&gt;0, 'Prediction Log'!$M3849-'Prediction Log'!$E3849, IF('Prediction Log'!$E3849&lt;0, -'Prediction Log'!$M3849+'Prediction Log'!$E3849, "NA"))), "")</f>
        <v/>
      </c>
      <c r="AB3849" s="147" t="str">
        <f>IF(ISNUMBER(Table3[[#This Row],[Difference from Prediction]]), IF(ISBLANK(Games!#REF!), "",ABS('Prediction Log'!$AA3849)), "")</f>
        <v/>
      </c>
      <c r="AC3849" s="161" t="str">
        <f>IF(ISNUMBER(Table3[[#This Row],[Predicted Spread]]), IF(OR(ISBLANK(Games!#REF!),Table3[[#This Row],[Market Side Correct]]="",ISBLANK('Prediction Log'!$L3849)), "",IF(OR(AND('Prediction Log'!D3849&lt;0, 'Prediction Log'!L3849='Prediction Log'!B3849), AND('Prediction Log'!D3849&gt;0, 'Prediction Log'!C3849='Prediction Log'!L3849)),"Y", IF(ISBLANK(Games!$B$2), "","N"))), "")</f>
        <v/>
      </c>
      <c r="AD3849" s="161" t="str">
        <f>'Prediction Log'!$S3849</f>
        <v/>
      </c>
    </row>
    <row r="3850" spans="1:30" x14ac:dyDescent="0.45">
      <c r="A3850" s="140" t="e">
        <f>IF(ISBLANK(Games!#REF!), "",Games!#REF!)</f>
        <v>#REF!</v>
      </c>
      <c r="B3850" s="133" t="e">
        <f>IF(ISBLANK(Games!#REF!), "",Games!#REF!)</f>
        <v>#REF!</v>
      </c>
      <c r="C3850" s="133" t="e">
        <f>IF(ISBLANK(Games!#REF!), "",Games!#REF!)</f>
        <v>#REF!</v>
      </c>
      <c r="D3850" s="134" t="str">
        <f>IF(ISBLANK(Games!$D3849), "",IF(_xlfn.NUMBERVALUE(Games!D3849)=0, "",_xlfn.NUMBERVALUE(Games!D3849) ))</f>
        <v/>
      </c>
      <c r="E3850" s="141" t="str">
        <f>IF(ISBLANK(_xlfn.NUMBERVALUE(Games!#REF!)), "",IF(ISNUMBER(Table3[[#This Row],[Week]]), _xlfn.NUMBERVALUE(Games!#REF!), ""))</f>
        <v/>
      </c>
      <c r="F3850" s="125" t="str">
        <f>IFERROR(IF(ISBLANK(Games!#REF!), "", IF(Games!#REF!=Games!#REF!, Games!#REF!, 1-Games!#REF!)), "")</f>
        <v/>
      </c>
      <c r="G3850" s="142" t="str">
        <f>IF(OR(ISBLANK(Games!#REF!),Table3[[#This Row],[Spread]]=""), "", IF('Prediction Log'!$D3850&lt;0, 'Prediction Log'!$B3850, 'Prediction Log'!$C3850))</f>
        <v/>
      </c>
      <c r="H3850" s="123" t="e">
        <f>IF(ISBLANK(Games!#REF!), "",Games!#REF!)</f>
        <v>#REF!</v>
      </c>
      <c r="I3850" s="123" t="e">
        <f>IF('Prediction Log'!$F3850&gt;0.5, 'Prediction Log'!$B3850, IF('Prediction Log'!$F3850&lt;0.5, 'Prediction Log'!$C3850, "PICK"))</f>
        <v>#REF!</v>
      </c>
      <c r="J3850" s="124" t="e">
        <f>IF(ISBLANK(Games!#REF!), "",IF('Prediction Log'!$I3850='Prediction Log'!$B3850, 'Prediction Log'!$F3850, 1-'Prediction Log'!$F3850))</f>
        <v>#REF!</v>
      </c>
      <c r="K3850" s="6" t="e">
        <f>IF(ISBLANK(Games!#REF!), "",Games!#REF!)</f>
        <v>#REF!</v>
      </c>
      <c r="L3850" s="143" t="e">
        <f>IF(ISBLANK(Games!#REF!), "",Games!#REF!)</f>
        <v>#REF!</v>
      </c>
      <c r="M3850" s="144" t="e">
        <f>IF(ISBLANK(Games!#REF!), "",_xlfn.NUMBERVALUE(Games!#REF!)-_xlfn.NUMBERVALUE(Games!#REF!))</f>
        <v>#REF!</v>
      </c>
      <c r="N38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50" s="145" t="str">
        <f>IFERROR(IF(OR(ISBLANK(Games!#REF!), Table3[[#This Row],[Spread]]=""),"",IF('Prediction Log'!$L3850='Prediction Log'!$G3850, "Y", "N")), "")</f>
        <v/>
      </c>
      <c r="R3850" s="145" t="str">
        <f>IF(ISNUMBER(Table3[[#This Row],[Predicted Spread]]), Table3[[#This Row],[Home Team Covered Market]],"")</f>
        <v/>
      </c>
      <c r="S3850" s="145" t="str">
        <f>IF(ISNUMBER(Table3[[#This Row],[Predicted Spread]]), IF(OR(Table3[[#This Row],[Market Side Correct]]="",ISBLANK(Games!#REF!)), "",IF(AND('Prediction Log'!$Q3850="Y", 'Prediction Log'!$R3850="Y"), "Y", "N")),"")</f>
        <v/>
      </c>
      <c r="T3850" s="145" t="str">
        <f>IF(ISNUMBER(Table3[[#This Row],[Predicted Spread]]), IF(ISBLANK(Games!#REF!),"",IF(Games!#REF!='Prediction Log'!$H3850, "Y", "N")), "")</f>
        <v/>
      </c>
      <c r="U3850" s="145" t="str">
        <f>IF(ISNUMBER(Table3[[#This Row],[Predicted Spread]]), IF(OR(Table3[[#This Row],[Spread]]="",ISBLANK(Games!#REF!)), "", IF(Table3[[#This Row],[Home Team Covered Market]]=Games!#REF!, "Y", "N")),"")</f>
        <v/>
      </c>
      <c r="V3850" s="145" t="e">
        <f>IF(ISBLANK(Games!#REF!), "",IF('Prediction Log'!$I3850='Prediction Log'!$L3850, "Y", "N"))</f>
        <v>#REF!</v>
      </c>
      <c r="W3850" s="145" t="str">
        <f>IF(ISNUMBER(Table3[[#This Row],[Predicted Spread]]), IF(OR(Table3[[#This Row],[Model Spread Correct]]="",ISBLANK(Games!#REF!)), "",IF('Prediction Log'!$H3850&lt;&gt;'Prediction Log'!$L3850, "N",IF(AND('Prediction Log'!$E3850&gt;0, 'Prediction Log'!$M3850&gt;'Prediction Log'!$E3850, 'Prediction Log'!$H3850='Prediction Log'!$C3850), "Y", IF(AND('Prediction Log'!$E3850&lt;0, 'Prediction Log'!$M3850&lt;'Prediction Log'!$E3850,'Prediction Log'!$H3850='Prediction Log'!$B3850 ), "Y", IF('Prediction Log'!$M3850='Prediction Log'!$E3850, "PUSH", "N"))))), "")</f>
        <v/>
      </c>
      <c r="X3850" s="145" t="str">
        <f>IF(ISNUMBER(Table3[[#This Row],[Predicted Spread]]), IF(OR(Table3[[#This Row],[Model Spread Correct]]="",ISBLANK(Games!#REF!)), "",IF(AND('Prediction Log'!$T3850="Y", 'Prediction Log'!$U3850="Y"), "Y", "N")), "")</f>
        <v/>
      </c>
      <c r="Y3850" s="145" t="str">
        <f>IFERROR(IF(ISNUMBER(Table3[[#This Row],[Predicted Spread]]), IF(ISBLANK(Games!#REF!), "",IF('Prediction Log'!$D3850&gt;0, 'Prediction Log'!$M3850-'Prediction Log'!$D3850, IF('Prediction Log'!$D3850&lt;0, -'Prediction Log'!$M3850+'Prediction Log'!$D3850, "NA"))), ""), "")</f>
        <v/>
      </c>
      <c r="Z3850" s="145" t="str">
        <f>IF(ISNUMBER(Table3[[#This Row],[Difference from Market]]), IF(ISBLANK(Games!#REF!), "",ABS('Prediction Log'!$Y3850)), "")</f>
        <v/>
      </c>
      <c r="AA3850" s="146" t="str">
        <f>IF(ISNUMBER(Table3[[#This Row],[Predicted Spread]]), IF(ISBLANK(Games!#REF!), "",IF('Prediction Log'!$E3850&gt;0, 'Prediction Log'!$M3850-'Prediction Log'!$E3850, IF('Prediction Log'!$E3850&lt;0, -'Prediction Log'!$M3850+'Prediction Log'!$E3850, "NA"))), "")</f>
        <v/>
      </c>
      <c r="AB3850" s="147" t="str">
        <f>IF(ISNUMBER(Table3[[#This Row],[Difference from Prediction]]), IF(ISBLANK(Games!#REF!), "",ABS('Prediction Log'!$AA3850)), "")</f>
        <v/>
      </c>
      <c r="AC3850" s="161" t="str">
        <f>IF(ISNUMBER(Table3[[#This Row],[Predicted Spread]]), IF(OR(ISBLANK(Games!#REF!),Table3[[#This Row],[Market Side Correct]]="",ISBLANK('Prediction Log'!$L3850)), "",IF(OR(AND('Prediction Log'!D3850&lt;0, 'Prediction Log'!L3850='Prediction Log'!B3850), AND('Prediction Log'!D3850&gt;0, 'Prediction Log'!C3850='Prediction Log'!L3850)),"Y", IF(ISBLANK(Games!$B$2), "","N"))), "")</f>
        <v/>
      </c>
      <c r="AD3850" s="161" t="str">
        <f>'Prediction Log'!$S3850</f>
        <v/>
      </c>
    </row>
    <row r="3851" spans="1:30" x14ac:dyDescent="0.45">
      <c r="A3851" s="140" t="e">
        <f>IF(ISBLANK(Games!#REF!), "",Games!#REF!)</f>
        <v>#REF!</v>
      </c>
      <c r="B3851" s="133" t="e">
        <f>IF(ISBLANK(Games!#REF!), "",Games!#REF!)</f>
        <v>#REF!</v>
      </c>
      <c r="C3851" s="133" t="e">
        <f>IF(ISBLANK(Games!#REF!), "",Games!#REF!)</f>
        <v>#REF!</v>
      </c>
      <c r="D3851" s="134" t="str">
        <f>IF(ISBLANK(Games!$D3850), "",IF(_xlfn.NUMBERVALUE(Games!D3850)=0, "",_xlfn.NUMBERVALUE(Games!D3850) ))</f>
        <v/>
      </c>
      <c r="E3851" s="141" t="str">
        <f>IF(ISBLANK(_xlfn.NUMBERVALUE(Games!#REF!)), "",IF(ISNUMBER(Table3[[#This Row],[Week]]), _xlfn.NUMBERVALUE(Games!#REF!), ""))</f>
        <v/>
      </c>
      <c r="F3851" s="125" t="str">
        <f>IFERROR(IF(ISBLANK(Games!#REF!), "", IF(Games!#REF!=Games!#REF!, Games!#REF!, 1-Games!#REF!)), "")</f>
        <v/>
      </c>
      <c r="G3851" s="142" t="str">
        <f>IF(OR(ISBLANK(Games!#REF!),Table3[[#This Row],[Spread]]=""), "", IF('Prediction Log'!$D3851&lt;0, 'Prediction Log'!$B3851, 'Prediction Log'!$C3851))</f>
        <v/>
      </c>
      <c r="H3851" s="123" t="e">
        <f>IF(ISBLANK(Games!#REF!), "",Games!#REF!)</f>
        <v>#REF!</v>
      </c>
      <c r="I3851" s="123" t="e">
        <f>IF('Prediction Log'!$F3851&gt;0.5, 'Prediction Log'!$B3851, IF('Prediction Log'!$F3851&lt;0.5, 'Prediction Log'!$C3851, "PICK"))</f>
        <v>#REF!</v>
      </c>
      <c r="J3851" s="124" t="e">
        <f>IF(ISBLANK(Games!#REF!), "",IF('Prediction Log'!$I3851='Prediction Log'!$B3851, 'Prediction Log'!$F3851, 1-'Prediction Log'!$F3851))</f>
        <v>#REF!</v>
      </c>
      <c r="K3851" s="6" t="e">
        <f>IF(ISBLANK(Games!#REF!), "",Games!#REF!)</f>
        <v>#REF!</v>
      </c>
      <c r="L3851" s="143" t="e">
        <f>IF(ISBLANK(Games!#REF!), "",Games!#REF!)</f>
        <v>#REF!</v>
      </c>
      <c r="M3851" s="144" t="e">
        <f>IF(ISBLANK(Games!#REF!), "",_xlfn.NUMBERVALUE(Games!#REF!)-_xlfn.NUMBERVALUE(Games!#REF!))</f>
        <v>#REF!</v>
      </c>
      <c r="N38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51" s="145" t="str">
        <f>IFERROR(IF(OR(ISBLANK(Games!#REF!), Table3[[#This Row],[Spread]]=""),"",IF('Prediction Log'!$L3851='Prediction Log'!$G3851, "Y", "N")), "")</f>
        <v/>
      </c>
      <c r="R3851" s="145" t="str">
        <f>IF(ISNUMBER(Table3[[#This Row],[Predicted Spread]]), Table3[[#This Row],[Home Team Covered Market]],"")</f>
        <v/>
      </c>
      <c r="S3851" s="145" t="str">
        <f>IF(ISNUMBER(Table3[[#This Row],[Predicted Spread]]), IF(OR(Table3[[#This Row],[Market Side Correct]]="",ISBLANK(Games!#REF!)), "",IF(AND('Prediction Log'!$Q3851="Y", 'Prediction Log'!$R3851="Y"), "Y", "N")),"")</f>
        <v/>
      </c>
      <c r="T3851" s="145" t="str">
        <f>IF(ISNUMBER(Table3[[#This Row],[Predicted Spread]]), IF(ISBLANK(Games!#REF!),"",IF(Games!#REF!='Prediction Log'!$H3851, "Y", "N")), "")</f>
        <v/>
      </c>
      <c r="U3851" s="145" t="str">
        <f>IF(ISNUMBER(Table3[[#This Row],[Predicted Spread]]), IF(OR(Table3[[#This Row],[Spread]]="",ISBLANK(Games!#REF!)), "", IF(Table3[[#This Row],[Home Team Covered Market]]=Games!#REF!, "Y", "N")),"")</f>
        <v/>
      </c>
      <c r="V3851" s="145" t="e">
        <f>IF(ISBLANK(Games!#REF!), "",IF('Prediction Log'!$I3851='Prediction Log'!$L3851, "Y", "N"))</f>
        <v>#REF!</v>
      </c>
      <c r="W3851" s="145" t="str">
        <f>IF(ISNUMBER(Table3[[#This Row],[Predicted Spread]]), IF(OR(Table3[[#This Row],[Model Spread Correct]]="",ISBLANK(Games!#REF!)), "",IF('Prediction Log'!$H3851&lt;&gt;'Prediction Log'!$L3851, "N",IF(AND('Prediction Log'!$E3851&gt;0, 'Prediction Log'!$M3851&gt;'Prediction Log'!$E3851, 'Prediction Log'!$H3851='Prediction Log'!$C3851), "Y", IF(AND('Prediction Log'!$E3851&lt;0, 'Prediction Log'!$M3851&lt;'Prediction Log'!$E3851,'Prediction Log'!$H3851='Prediction Log'!$B3851 ), "Y", IF('Prediction Log'!$M3851='Prediction Log'!$E3851, "PUSH", "N"))))), "")</f>
        <v/>
      </c>
      <c r="X3851" s="145" t="str">
        <f>IF(ISNUMBER(Table3[[#This Row],[Predicted Spread]]), IF(OR(Table3[[#This Row],[Model Spread Correct]]="",ISBLANK(Games!#REF!)), "",IF(AND('Prediction Log'!$T3851="Y", 'Prediction Log'!$U3851="Y"), "Y", "N")), "")</f>
        <v/>
      </c>
      <c r="Y3851" s="145" t="str">
        <f>IFERROR(IF(ISNUMBER(Table3[[#This Row],[Predicted Spread]]), IF(ISBLANK(Games!#REF!), "",IF('Prediction Log'!$D3851&gt;0, 'Prediction Log'!$M3851-'Prediction Log'!$D3851, IF('Prediction Log'!$D3851&lt;0, -'Prediction Log'!$M3851+'Prediction Log'!$D3851, "NA"))), ""), "")</f>
        <v/>
      </c>
      <c r="Z3851" s="145" t="str">
        <f>IF(ISNUMBER(Table3[[#This Row],[Difference from Market]]), IF(ISBLANK(Games!#REF!), "",ABS('Prediction Log'!$Y3851)), "")</f>
        <v/>
      </c>
      <c r="AA3851" s="146" t="str">
        <f>IF(ISNUMBER(Table3[[#This Row],[Predicted Spread]]), IF(ISBLANK(Games!#REF!), "",IF('Prediction Log'!$E3851&gt;0, 'Prediction Log'!$M3851-'Prediction Log'!$E3851, IF('Prediction Log'!$E3851&lt;0, -'Prediction Log'!$M3851+'Prediction Log'!$E3851, "NA"))), "")</f>
        <v/>
      </c>
      <c r="AB3851" s="147" t="str">
        <f>IF(ISNUMBER(Table3[[#This Row],[Difference from Prediction]]), IF(ISBLANK(Games!#REF!), "",ABS('Prediction Log'!$AA3851)), "")</f>
        <v/>
      </c>
      <c r="AC3851" s="161" t="str">
        <f>IF(ISNUMBER(Table3[[#This Row],[Predicted Spread]]), IF(OR(ISBLANK(Games!#REF!),Table3[[#This Row],[Market Side Correct]]="",ISBLANK('Prediction Log'!$L3851)), "",IF(OR(AND('Prediction Log'!D3851&lt;0, 'Prediction Log'!L3851='Prediction Log'!B3851), AND('Prediction Log'!D3851&gt;0, 'Prediction Log'!C3851='Prediction Log'!L3851)),"Y", IF(ISBLANK(Games!$B$2), "","N"))), "")</f>
        <v/>
      </c>
      <c r="AD3851" s="161" t="str">
        <f>'Prediction Log'!$S3851</f>
        <v/>
      </c>
    </row>
    <row r="3852" spans="1:30" x14ac:dyDescent="0.45">
      <c r="A3852" s="140" t="e">
        <f>IF(ISBLANK(Games!#REF!), "",Games!#REF!)</f>
        <v>#REF!</v>
      </c>
      <c r="B3852" s="133" t="e">
        <f>IF(ISBLANK(Games!#REF!), "",Games!#REF!)</f>
        <v>#REF!</v>
      </c>
      <c r="C3852" s="133" t="e">
        <f>IF(ISBLANK(Games!#REF!), "",Games!#REF!)</f>
        <v>#REF!</v>
      </c>
      <c r="D3852" s="134" t="str">
        <f>IF(ISBLANK(Games!$D3851), "",IF(_xlfn.NUMBERVALUE(Games!D3851)=0, "",_xlfn.NUMBERVALUE(Games!D3851) ))</f>
        <v/>
      </c>
      <c r="E3852" s="141" t="str">
        <f>IF(ISBLANK(_xlfn.NUMBERVALUE(Games!#REF!)), "",IF(ISNUMBER(Table3[[#This Row],[Week]]), _xlfn.NUMBERVALUE(Games!#REF!), ""))</f>
        <v/>
      </c>
      <c r="F3852" s="125" t="str">
        <f>IFERROR(IF(ISBLANK(Games!#REF!), "", IF(Games!#REF!=Games!#REF!, Games!#REF!, 1-Games!#REF!)), "")</f>
        <v/>
      </c>
      <c r="G3852" s="142" t="str">
        <f>IF(OR(ISBLANK(Games!#REF!),Table3[[#This Row],[Spread]]=""), "", IF('Prediction Log'!$D3852&lt;0, 'Prediction Log'!$B3852, 'Prediction Log'!$C3852))</f>
        <v/>
      </c>
      <c r="H3852" s="123" t="e">
        <f>IF(ISBLANK(Games!#REF!), "",Games!#REF!)</f>
        <v>#REF!</v>
      </c>
      <c r="I3852" s="123" t="e">
        <f>IF('Prediction Log'!$F3852&gt;0.5, 'Prediction Log'!$B3852, IF('Prediction Log'!$F3852&lt;0.5, 'Prediction Log'!$C3852, "PICK"))</f>
        <v>#REF!</v>
      </c>
      <c r="J3852" s="124" t="e">
        <f>IF(ISBLANK(Games!#REF!), "",IF('Prediction Log'!$I3852='Prediction Log'!$B3852, 'Prediction Log'!$F3852, 1-'Prediction Log'!$F3852))</f>
        <v>#REF!</v>
      </c>
      <c r="K3852" s="6" t="e">
        <f>IF(ISBLANK(Games!#REF!), "",Games!#REF!)</f>
        <v>#REF!</v>
      </c>
      <c r="L3852" s="143" t="e">
        <f>IF(ISBLANK(Games!#REF!), "",Games!#REF!)</f>
        <v>#REF!</v>
      </c>
      <c r="M3852" s="144" t="e">
        <f>IF(ISBLANK(Games!#REF!), "",_xlfn.NUMBERVALUE(Games!#REF!)-_xlfn.NUMBERVALUE(Games!#REF!))</f>
        <v>#REF!</v>
      </c>
      <c r="N38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52" s="145" t="str">
        <f>IFERROR(IF(OR(ISBLANK(Games!#REF!), Table3[[#This Row],[Spread]]=""),"",IF('Prediction Log'!$L3852='Prediction Log'!$G3852, "Y", "N")), "")</f>
        <v/>
      </c>
      <c r="R3852" s="145" t="str">
        <f>IF(ISNUMBER(Table3[[#This Row],[Predicted Spread]]), Table3[[#This Row],[Home Team Covered Market]],"")</f>
        <v/>
      </c>
      <c r="S3852" s="145" t="str">
        <f>IF(ISNUMBER(Table3[[#This Row],[Predicted Spread]]), IF(OR(Table3[[#This Row],[Market Side Correct]]="",ISBLANK(Games!#REF!)), "",IF(AND('Prediction Log'!$Q3852="Y", 'Prediction Log'!$R3852="Y"), "Y", "N")),"")</f>
        <v/>
      </c>
      <c r="T3852" s="145" t="str">
        <f>IF(ISNUMBER(Table3[[#This Row],[Predicted Spread]]), IF(ISBLANK(Games!#REF!),"",IF(Games!#REF!='Prediction Log'!$H3852, "Y", "N")), "")</f>
        <v/>
      </c>
      <c r="U3852" s="145" t="str">
        <f>IF(ISNUMBER(Table3[[#This Row],[Predicted Spread]]), IF(OR(Table3[[#This Row],[Spread]]="",ISBLANK(Games!#REF!)), "", IF(Table3[[#This Row],[Home Team Covered Market]]=Games!#REF!, "Y", "N")),"")</f>
        <v/>
      </c>
      <c r="V3852" s="145" t="e">
        <f>IF(ISBLANK(Games!#REF!), "",IF('Prediction Log'!$I3852='Prediction Log'!$L3852, "Y", "N"))</f>
        <v>#REF!</v>
      </c>
      <c r="W3852" s="145" t="str">
        <f>IF(ISNUMBER(Table3[[#This Row],[Predicted Spread]]), IF(OR(Table3[[#This Row],[Model Spread Correct]]="",ISBLANK(Games!#REF!)), "",IF('Prediction Log'!$H3852&lt;&gt;'Prediction Log'!$L3852, "N",IF(AND('Prediction Log'!$E3852&gt;0, 'Prediction Log'!$M3852&gt;'Prediction Log'!$E3852, 'Prediction Log'!$H3852='Prediction Log'!$C3852), "Y", IF(AND('Prediction Log'!$E3852&lt;0, 'Prediction Log'!$M3852&lt;'Prediction Log'!$E3852,'Prediction Log'!$H3852='Prediction Log'!$B3852 ), "Y", IF('Prediction Log'!$M3852='Prediction Log'!$E3852, "PUSH", "N"))))), "")</f>
        <v/>
      </c>
      <c r="X3852" s="145" t="str">
        <f>IF(ISNUMBER(Table3[[#This Row],[Predicted Spread]]), IF(OR(Table3[[#This Row],[Model Spread Correct]]="",ISBLANK(Games!#REF!)), "",IF(AND('Prediction Log'!$T3852="Y", 'Prediction Log'!$U3852="Y"), "Y", "N")), "")</f>
        <v/>
      </c>
      <c r="Y3852" s="145" t="str">
        <f>IFERROR(IF(ISNUMBER(Table3[[#This Row],[Predicted Spread]]), IF(ISBLANK(Games!#REF!), "",IF('Prediction Log'!$D3852&gt;0, 'Prediction Log'!$M3852-'Prediction Log'!$D3852, IF('Prediction Log'!$D3852&lt;0, -'Prediction Log'!$M3852+'Prediction Log'!$D3852, "NA"))), ""), "")</f>
        <v/>
      </c>
      <c r="Z3852" s="145" t="str">
        <f>IF(ISNUMBER(Table3[[#This Row],[Difference from Market]]), IF(ISBLANK(Games!#REF!), "",ABS('Prediction Log'!$Y3852)), "")</f>
        <v/>
      </c>
      <c r="AA3852" s="146" t="str">
        <f>IF(ISNUMBER(Table3[[#This Row],[Predicted Spread]]), IF(ISBLANK(Games!#REF!), "",IF('Prediction Log'!$E3852&gt;0, 'Prediction Log'!$M3852-'Prediction Log'!$E3852, IF('Prediction Log'!$E3852&lt;0, -'Prediction Log'!$M3852+'Prediction Log'!$E3852, "NA"))), "")</f>
        <v/>
      </c>
      <c r="AB3852" s="147" t="str">
        <f>IF(ISNUMBER(Table3[[#This Row],[Difference from Prediction]]), IF(ISBLANK(Games!#REF!), "",ABS('Prediction Log'!$AA3852)), "")</f>
        <v/>
      </c>
      <c r="AC3852" s="161" t="str">
        <f>IF(ISNUMBER(Table3[[#This Row],[Predicted Spread]]), IF(OR(ISBLANK(Games!#REF!),Table3[[#This Row],[Market Side Correct]]="",ISBLANK('Prediction Log'!$L3852)), "",IF(OR(AND('Prediction Log'!D3852&lt;0, 'Prediction Log'!L3852='Prediction Log'!B3852), AND('Prediction Log'!D3852&gt;0, 'Prediction Log'!C3852='Prediction Log'!L3852)),"Y", IF(ISBLANK(Games!$B$2), "","N"))), "")</f>
        <v/>
      </c>
      <c r="AD3852" s="161" t="str">
        <f>'Prediction Log'!$S3852</f>
        <v/>
      </c>
    </row>
    <row r="3853" spans="1:30" x14ac:dyDescent="0.45">
      <c r="A3853" s="140" t="e">
        <f>IF(ISBLANK(Games!#REF!), "",Games!#REF!)</f>
        <v>#REF!</v>
      </c>
      <c r="B3853" s="133" t="e">
        <f>IF(ISBLANK(Games!#REF!), "",Games!#REF!)</f>
        <v>#REF!</v>
      </c>
      <c r="C3853" s="133" t="e">
        <f>IF(ISBLANK(Games!#REF!), "",Games!#REF!)</f>
        <v>#REF!</v>
      </c>
      <c r="D3853" s="134" t="str">
        <f>IF(ISBLANK(Games!$D3852), "",IF(_xlfn.NUMBERVALUE(Games!D3852)=0, "",_xlfn.NUMBERVALUE(Games!D3852) ))</f>
        <v/>
      </c>
      <c r="E3853" s="141" t="str">
        <f>IF(ISBLANK(_xlfn.NUMBERVALUE(Games!#REF!)), "",IF(ISNUMBER(Table3[[#This Row],[Week]]), _xlfn.NUMBERVALUE(Games!#REF!), ""))</f>
        <v/>
      </c>
      <c r="F3853" s="125" t="str">
        <f>IFERROR(IF(ISBLANK(Games!#REF!), "", IF(Games!#REF!=Games!#REF!, Games!#REF!, 1-Games!#REF!)), "")</f>
        <v/>
      </c>
      <c r="G3853" s="142" t="str">
        <f>IF(OR(ISBLANK(Games!#REF!),Table3[[#This Row],[Spread]]=""), "", IF('Prediction Log'!$D3853&lt;0, 'Prediction Log'!$B3853, 'Prediction Log'!$C3853))</f>
        <v/>
      </c>
      <c r="H3853" s="123" t="e">
        <f>IF(ISBLANK(Games!#REF!), "",Games!#REF!)</f>
        <v>#REF!</v>
      </c>
      <c r="I3853" s="123" t="e">
        <f>IF('Prediction Log'!$F3853&gt;0.5, 'Prediction Log'!$B3853, IF('Prediction Log'!$F3853&lt;0.5, 'Prediction Log'!$C3853, "PICK"))</f>
        <v>#REF!</v>
      </c>
      <c r="J3853" s="124" t="e">
        <f>IF(ISBLANK(Games!#REF!), "",IF('Prediction Log'!$I3853='Prediction Log'!$B3853, 'Prediction Log'!$F3853, 1-'Prediction Log'!$F3853))</f>
        <v>#REF!</v>
      </c>
      <c r="K3853" s="6" t="e">
        <f>IF(ISBLANK(Games!#REF!), "",Games!#REF!)</f>
        <v>#REF!</v>
      </c>
      <c r="L3853" s="143" t="e">
        <f>IF(ISBLANK(Games!#REF!), "",Games!#REF!)</f>
        <v>#REF!</v>
      </c>
      <c r="M3853" s="144" t="e">
        <f>IF(ISBLANK(Games!#REF!), "",_xlfn.NUMBERVALUE(Games!#REF!)-_xlfn.NUMBERVALUE(Games!#REF!))</f>
        <v>#REF!</v>
      </c>
      <c r="N38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53" s="145" t="str">
        <f>IFERROR(IF(OR(ISBLANK(Games!#REF!), Table3[[#This Row],[Spread]]=""),"",IF('Prediction Log'!$L3853='Prediction Log'!$G3853, "Y", "N")), "")</f>
        <v/>
      </c>
      <c r="R3853" s="145" t="str">
        <f>IF(ISNUMBER(Table3[[#This Row],[Predicted Spread]]), Table3[[#This Row],[Home Team Covered Market]],"")</f>
        <v/>
      </c>
      <c r="S3853" s="145" t="str">
        <f>IF(ISNUMBER(Table3[[#This Row],[Predicted Spread]]), IF(OR(Table3[[#This Row],[Market Side Correct]]="",ISBLANK(Games!#REF!)), "",IF(AND('Prediction Log'!$Q3853="Y", 'Prediction Log'!$R3853="Y"), "Y", "N")),"")</f>
        <v/>
      </c>
      <c r="T3853" s="145" t="str">
        <f>IF(ISNUMBER(Table3[[#This Row],[Predicted Spread]]), IF(ISBLANK(Games!#REF!),"",IF(Games!#REF!='Prediction Log'!$H3853, "Y", "N")), "")</f>
        <v/>
      </c>
      <c r="U3853" s="145" t="str">
        <f>IF(ISNUMBER(Table3[[#This Row],[Predicted Spread]]), IF(OR(Table3[[#This Row],[Spread]]="",ISBLANK(Games!#REF!)), "", IF(Table3[[#This Row],[Home Team Covered Market]]=Games!#REF!, "Y", "N")),"")</f>
        <v/>
      </c>
      <c r="V3853" s="145" t="e">
        <f>IF(ISBLANK(Games!#REF!), "",IF('Prediction Log'!$I3853='Prediction Log'!$L3853, "Y", "N"))</f>
        <v>#REF!</v>
      </c>
      <c r="W3853" s="145" t="str">
        <f>IF(ISNUMBER(Table3[[#This Row],[Predicted Spread]]), IF(OR(Table3[[#This Row],[Model Spread Correct]]="",ISBLANK(Games!#REF!)), "",IF('Prediction Log'!$H3853&lt;&gt;'Prediction Log'!$L3853, "N",IF(AND('Prediction Log'!$E3853&gt;0, 'Prediction Log'!$M3853&gt;'Prediction Log'!$E3853, 'Prediction Log'!$H3853='Prediction Log'!$C3853), "Y", IF(AND('Prediction Log'!$E3853&lt;0, 'Prediction Log'!$M3853&lt;'Prediction Log'!$E3853,'Prediction Log'!$H3853='Prediction Log'!$B3853 ), "Y", IF('Prediction Log'!$M3853='Prediction Log'!$E3853, "PUSH", "N"))))), "")</f>
        <v/>
      </c>
      <c r="X3853" s="145" t="str">
        <f>IF(ISNUMBER(Table3[[#This Row],[Predicted Spread]]), IF(OR(Table3[[#This Row],[Model Spread Correct]]="",ISBLANK(Games!#REF!)), "",IF(AND('Prediction Log'!$T3853="Y", 'Prediction Log'!$U3853="Y"), "Y", "N")), "")</f>
        <v/>
      </c>
      <c r="Y3853" s="145" t="str">
        <f>IFERROR(IF(ISNUMBER(Table3[[#This Row],[Predicted Spread]]), IF(ISBLANK(Games!#REF!), "",IF('Prediction Log'!$D3853&gt;0, 'Prediction Log'!$M3853-'Prediction Log'!$D3853, IF('Prediction Log'!$D3853&lt;0, -'Prediction Log'!$M3853+'Prediction Log'!$D3853, "NA"))), ""), "")</f>
        <v/>
      </c>
      <c r="Z3853" s="145" t="str">
        <f>IF(ISNUMBER(Table3[[#This Row],[Difference from Market]]), IF(ISBLANK(Games!#REF!), "",ABS('Prediction Log'!$Y3853)), "")</f>
        <v/>
      </c>
      <c r="AA3853" s="146" t="str">
        <f>IF(ISNUMBER(Table3[[#This Row],[Predicted Spread]]), IF(ISBLANK(Games!#REF!), "",IF('Prediction Log'!$E3853&gt;0, 'Prediction Log'!$M3853-'Prediction Log'!$E3853, IF('Prediction Log'!$E3853&lt;0, -'Prediction Log'!$M3853+'Prediction Log'!$E3853, "NA"))), "")</f>
        <v/>
      </c>
      <c r="AB3853" s="147" t="str">
        <f>IF(ISNUMBER(Table3[[#This Row],[Difference from Prediction]]), IF(ISBLANK(Games!#REF!), "",ABS('Prediction Log'!$AA3853)), "")</f>
        <v/>
      </c>
      <c r="AC3853" s="161" t="str">
        <f>IF(ISNUMBER(Table3[[#This Row],[Predicted Spread]]), IF(OR(ISBLANK(Games!#REF!),Table3[[#This Row],[Market Side Correct]]="",ISBLANK('Prediction Log'!$L3853)), "",IF(OR(AND('Prediction Log'!D3853&lt;0, 'Prediction Log'!L3853='Prediction Log'!B3853), AND('Prediction Log'!D3853&gt;0, 'Prediction Log'!C3853='Prediction Log'!L3853)),"Y", IF(ISBLANK(Games!$B$2), "","N"))), "")</f>
        <v/>
      </c>
      <c r="AD3853" s="161" t="str">
        <f>'Prediction Log'!$S3853</f>
        <v/>
      </c>
    </row>
    <row r="3854" spans="1:30" x14ac:dyDescent="0.45">
      <c r="A3854" s="140" t="e">
        <f>IF(ISBLANK(Games!#REF!), "",Games!#REF!)</f>
        <v>#REF!</v>
      </c>
      <c r="B3854" s="133" t="e">
        <f>IF(ISBLANK(Games!#REF!), "",Games!#REF!)</f>
        <v>#REF!</v>
      </c>
      <c r="C3854" s="133" t="e">
        <f>IF(ISBLANK(Games!#REF!), "",Games!#REF!)</f>
        <v>#REF!</v>
      </c>
      <c r="D3854" s="134" t="str">
        <f>IF(ISBLANK(Games!$D3853), "",IF(_xlfn.NUMBERVALUE(Games!D3853)=0, "",_xlfn.NUMBERVALUE(Games!D3853) ))</f>
        <v/>
      </c>
      <c r="E3854" s="141" t="str">
        <f>IF(ISBLANK(_xlfn.NUMBERVALUE(Games!#REF!)), "",IF(ISNUMBER(Table3[[#This Row],[Week]]), _xlfn.NUMBERVALUE(Games!#REF!), ""))</f>
        <v/>
      </c>
      <c r="F3854" s="125" t="str">
        <f>IFERROR(IF(ISBLANK(Games!#REF!), "", IF(Games!#REF!=Games!#REF!, Games!#REF!, 1-Games!#REF!)), "")</f>
        <v/>
      </c>
      <c r="G3854" s="142" t="str">
        <f>IF(OR(ISBLANK(Games!#REF!),Table3[[#This Row],[Spread]]=""), "", IF('Prediction Log'!$D3854&lt;0, 'Prediction Log'!$B3854, 'Prediction Log'!$C3854))</f>
        <v/>
      </c>
      <c r="H3854" s="123" t="e">
        <f>IF(ISBLANK(Games!#REF!), "",Games!#REF!)</f>
        <v>#REF!</v>
      </c>
      <c r="I3854" s="123" t="e">
        <f>IF('Prediction Log'!$F3854&gt;0.5, 'Prediction Log'!$B3854, IF('Prediction Log'!$F3854&lt;0.5, 'Prediction Log'!$C3854, "PICK"))</f>
        <v>#REF!</v>
      </c>
      <c r="J3854" s="124" t="e">
        <f>IF(ISBLANK(Games!#REF!), "",IF('Prediction Log'!$I3854='Prediction Log'!$B3854, 'Prediction Log'!$F3854, 1-'Prediction Log'!$F3854))</f>
        <v>#REF!</v>
      </c>
      <c r="K3854" s="6" t="e">
        <f>IF(ISBLANK(Games!#REF!), "",Games!#REF!)</f>
        <v>#REF!</v>
      </c>
      <c r="L3854" s="143" t="e">
        <f>IF(ISBLANK(Games!#REF!), "",Games!#REF!)</f>
        <v>#REF!</v>
      </c>
      <c r="M3854" s="144" t="e">
        <f>IF(ISBLANK(Games!#REF!), "",_xlfn.NUMBERVALUE(Games!#REF!)-_xlfn.NUMBERVALUE(Games!#REF!))</f>
        <v>#REF!</v>
      </c>
      <c r="N38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54" s="145" t="str">
        <f>IFERROR(IF(OR(ISBLANK(Games!#REF!), Table3[[#This Row],[Spread]]=""),"",IF('Prediction Log'!$L3854='Prediction Log'!$G3854, "Y", "N")), "")</f>
        <v/>
      </c>
      <c r="R3854" s="145" t="str">
        <f>IF(ISNUMBER(Table3[[#This Row],[Predicted Spread]]), Table3[[#This Row],[Home Team Covered Market]],"")</f>
        <v/>
      </c>
      <c r="S3854" s="145" t="str">
        <f>IF(ISNUMBER(Table3[[#This Row],[Predicted Spread]]), IF(OR(Table3[[#This Row],[Market Side Correct]]="",ISBLANK(Games!#REF!)), "",IF(AND('Prediction Log'!$Q3854="Y", 'Prediction Log'!$R3854="Y"), "Y", "N")),"")</f>
        <v/>
      </c>
      <c r="T3854" s="145" t="str">
        <f>IF(ISNUMBER(Table3[[#This Row],[Predicted Spread]]), IF(ISBLANK(Games!#REF!),"",IF(Games!#REF!='Prediction Log'!$H3854, "Y", "N")), "")</f>
        <v/>
      </c>
      <c r="U3854" s="145" t="str">
        <f>IF(ISNUMBER(Table3[[#This Row],[Predicted Spread]]), IF(OR(Table3[[#This Row],[Spread]]="",ISBLANK(Games!#REF!)), "", IF(Table3[[#This Row],[Home Team Covered Market]]=Games!#REF!, "Y", "N")),"")</f>
        <v/>
      </c>
      <c r="V3854" s="145" t="e">
        <f>IF(ISBLANK(Games!#REF!), "",IF('Prediction Log'!$I3854='Prediction Log'!$L3854, "Y", "N"))</f>
        <v>#REF!</v>
      </c>
      <c r="W3854" s="145" t="str">
        <f>IF(ISNUMBER(Table3[[#This Row],[Predicted Spread]]), IF(OR(Table3[[#This Row],[Model Spread Correct]]="",ISBLANK(Games!#REF!)), "",IF('Prediction Log'!$H3854&lt;&gt;'Prediction Log'!$L3854, "N",IF(AND('Prediction Log'!$E3854&gt;0, 'Prediction Log'!$M3854&gt;'Prediction Log'!$E3854, 'Prediction Log'!$H3854='Prediction Log'!$C3854), "Y", IF(AND('Prediction Log'!$E3854&lt;0, 'Prediction Log'!$M3854&lt;'Prediction Log'!$E3854,'Prediction Log'!$H3854='Prediction Log'!$B3854 ), "Y", IF('Prediction Log'!$M3854='Prediction Log'!$E3854, "PUSH", "N"))))), "")</f>
        <v/>
      </c>
      <c r="X3854" s="145" t="str">
        <f>IF(ISNUMBER(Table3[[#This Row],[Predicted Spread]]), IF(OR(Table3[[#This Row],[Model Spread Correct]]="",ISBLANK(Games!#REF!)), "",IF(AND('Prediction Log'!$T3854="Y", 'Prediction Log'!$U3854="Y"), "Y", "N")), "")</f>
        <v/>
      </c>
      <c r="Y3854" s="145" t="str">
        <f>IFERROR(IF(ISNUMBER(Table3[[#This Row],[Predicted Spread]]), IF(ISBLANK(Games!#REF!), "",IF('Prediction Log'!$D3854&gt;0, 'Prediction Log'!$M3854-'Prediction Log'!$D3854, IF('Prediction Log'!$D3854&lt;0, -'Prediction Log'!$M3854+'Prediction Log'!$D3854, "NA"))), ""), "")</f>
        <v/>
      </c>
      <c r="Z3854" s="145" t="str">
        <f>IF(ISNUMBER(Table3[[#This Row],[Difference from Market]]), IF(ISBLANK(Games!#REF!), "",ABS('Prediction Log'!$Y3854)), "")</f>
        <v/>
      </c>
      <c r="AA3854" s="146" t="str">
        <f>IF(ISNUMBER(Table3[[#This Row],[Predicted Spread]]), IF(ISBLANK(Games!#REF!), "",IF('Prediction Log'!$E3854&gt;0, 'Prediction Log'!$M3854-'Prediction Log'!$E3854, IF('Prediction Log'!$E3854&lt;0, -'Prediction Log'!$M3854+'Prediction Log'!$E3854, "NA"))), "")</f>
        <v/>
      </c>
      <c r="AB3854" s="147" t="str">
        <f>IF(ISNUMBER(Table3[[#This Row],[Difference from Prediction]]), IF(ISBLANK(Games!#REF!), "",ABS('Prediction Log'!$AA3854)), "")</f>
        <v/>
      </c>
      <c r="AC3854" s="161" t="str">
        <f>IF(ISNUMBER(Table3[[#This Row],[Predicted Spread]]), IF(OR(ISBLANK(Games!#REF!),Table3[[#This Row],[Market Side Correct]]="",ISBLANK('Prediction Log'!$L3854)), "",IF(OR(AND('Prediction Log'!D3854&lt;0, 'Prediction Log'!L3854='Prediction Log'!B3854), AND('Prediction Log'!D3854&gt;0, 'Prediction Log'!C3854='Prediction Log'!L3854)),"Y", IF(ISBLANK(Games!$B$2), "","N"))), "")</f>
        <v/>
      </c>
      <c r="AD3854" s="161" t="str">
        <f>'Prediction Log'!$S3854</f>
        <v/>
      </c>
    </row>
    <row r="3855" spans="1:30" x14ac:dyDescent="0.45">
      <c r="A3855" s="140" t="e">
        <f>IF(ISBLANK(Games!#REF!), "",Games!#REF!)</f>
        <v>#REF!</v>
      </c>
      <c r="B3855" s="133" t="e">
        <f>IF(ISBLANK(Games!#REF!), "",Games!#REF!)</f>
        <v>#REF!</v>
      </c>
      <c r="C3855" s="133" t="e">
        <f>IF(ISBLANK(Games!#REF!), "",Games!#REF!)</f>
        <v>#REF!</v>
      </c>
      <c r="D3855" s="134" t="str">
        <f>IF(ISBLANK(Games!$D3854), "",IF(_xlfn.NUMBERVALUE(Games!D3854)=0, "",_xlfn.NUMBERVALUE(Games!D3854) ))</f>
        <v/>
      </c>
      <c r="E3855" s="141" t="str">
        <f>IF(ISBLANK(_xlfn.NUMBERVALUE(Games!#REF!)), "",IF(ISNUMBER(Table3[[#This Row],[Week]]), _xlfn.NUMBERVALUE(Games!#REF!), ""))</f>
        <v/>
      </c>
      <c r="F3855" s="125" t="str">
        <f>IFERROR(IF(ISBLANK(Games!#REF!), "", IF(Games!#REF!=Games!#REF!, Games!#REF!, 1-Games!#REF!)), "")</f>
        <v/>
      </c>
      <c r="G3855" s="142" t="str">
        <f>IF(OR(ISBLANK(Games!#REF!),Table3[[#This Row],[Spread]]=""), "", IF('Prediction Log'!$D3855&lt;0, 'Prediction Log'!$B3855, 'Prediction Log'!$C3855))</f>
        <v/>
      </c>
      <c r="H3855" s="123" t="e">
        <f>IF(ISBLANK(Games!#REF!), "",Games!#REF!)</f>
        <v>#REF!</v>
      </c>
      <c r="I3855" s="123" t="e">
        <f>IF('Prediction Log'!$F3855&gt;0.5, 'Prediction Log'!$B3855, IF('Prediction Log'!$F3855&lt;0.5, 'Prediction Log'!$C3855, "PICK"))</f>
        <v>#REF!</v>
      </c>
      <c r="J3855" s="124" t="e">
        <f>IF(ISBLANK(Games!#REF!), "",IF('Prediction Log'!$I3855='Prediction Log'!$B3855, 'Prediction Log'!$F3855, 1-'Prediction Log'!$F3855))</f>
        <v>#REF!</v>
      </c>
      <c r="K3855" s="6" t="e">
        <f>IF(ISBLANK(Games!#REF!), "",Games!#REF!)</f>
        <v>#REF!</v>
      </c>
      <c r="L3855" s="143" t="e">
        <f>IF(ISBLANK(Games!#REF!), "",Games!#REF!)</f>
        <v>#REF!</v>
      </c>
      <c r="M3855" s="144" t="e">
        <f>IF(ISBLANK(Games!#REF!), "",_xlfn.NUMBERVALUE(Games!#REF!)-_xlfn.NUMBERVALUE(Games!#REF!))</f>
        <v>#REF!</v>
      </c>
      <c r="N38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55" s="145" t="str">
        <f>IFERROR(IF(OR(ISBLANK(Games!#REF!), Table3[[#This Row],[Spread]]=""),"",IF('Prediction Log'!$L3855='Prediction Log'!$G3855, "Y", "N")), "")</f>
        <v/>
      </c>
      <c r="R3855" s="145" t="str">
        <f>IF(ISNUMBER(Table3[[#This Row],[Predicted Spread]]), Table3[[#This Row],[Home Team Covered Market]],"")</f>
        <v/>
      </c>
      <c r="S3855" s="145" t="str">
        <f>IF(ISNUMBER(Table3[[#This Row],[Predicted Spread]]), IF(OR(Table3[[#This Row],[Market Side Correct]]="",ISBLANK(Games!#REF!)), "",IF(AND('Prediction Log'!$Q3855="Y", 'Prediction Log'!$R3855="Y"), "Y", "N")),"")</f>
        <v/>
      </c>
      <c r="T3855" s="145" t="str">
        <f>IF(ISNUMBER(Table3[[#This Row],[Predicted Spread]]), IF(ISBLANK(Games!#REF!),"",IF(Games!#REF!='Prediction Log'!$H3855, "Y", "N")), "")</f>
        <v/>
      </c>
      <c r="U3855" s="145" t="str">
        <f>IF(ISNUMBER(Table3[[#This Row],[Predicted Spread]]), IF(OR(Table3[[#This Row],[Spread]]="",ISBLANK(Games!#REF!)), "", IF(Table3[[#This Row],[Home Team Covered Market]]=Games!#REF!, "Y", "N")),"")</f>
        <v/>
      </c>
      <c r="V3855" s="145" t="e">
        <f>IF(ISBLANK(Games!#REF!), "",IF('Prediction Log'!$I3855='Prediction Log'!$L3855, "Y", "N"))</f>
        <v>#REF!</v>
      </c>
      <c r="W3855" s="145" t="str">
        <f>IF(ISNUMBER(Table3[[#This Row],[Predicted Spread]]), IF(OR(Table3[[#This Row],[Model Spread Correct]]="",ISBLANK(Games!#REF!)), "",IF('Prediction Log'!$H3855&lt;&gt;'Prediction Log'!$L3855, "N",IF(AND('Prediction Log'!$E3855&gt;0, 'Prediction Log'!$M3855&gt;'Prediction Log'!$E3855, 'Prediction Log'!$H3855='Prediction Log'!$C3855), "Y", IF(AND('Prediction Log'!$E3855&lt;0, 'Prediction Log'!$M3855&lt;'Prediction Log'!$E3855,'Prediction Log'!$H3855='Prediction Log'!$B3855 ), "Y", IF('Prediction Log'!$M3855='Prediction Log'!$E3855, "PUSH", "N"))))), "")</f>
        <v/>
      </c>
      <c r="X3855" s="145" t="str">
        <f>IF(ISNUMBER(Table3[[#This Row],[Predicted Spread]]), IF(OR(Table3[[#This Row],[Model Spread Correct]]="",ISBLANK(Games!#REF!)), "",IF(AND('Prediction Log'!$T3855="Y", 'Prediction Log'!$U3855="Y"), "Y", "N")), "")</f>
        <v/>
      </c>
      <c r="Y3855" s="145" t="str">
        <f>IFERROR(IF(ISNUMBER(Table3[[#This Row],[Predicted Spread]]), IF(ISBLANK(Games!#REF!), "",IF('Prediction Log'!$D3855&gt;0, 'Prediction Log'!$M3855-'Prediction Log'!$D3855, IF('Prediction Log'!$D3855&lt;0, -'Prediction Log'!$M3855+'Prediction Log'!$D3855, "NA"))), ""), "")</f>
        <v/>
      </c>
      <c r="Z3855" s="145" t="str">
        <f>IF(ISNUMBER(Table3[[#This Row],[Difference from Market]]), IF(ISBLANK(Games!#REF!), "",ABS('Prediction Log'!$Y3855)), "")</f>
        <v/>
      </c>
      <c r="AA3855" s="146" t="str">
        <f>IF(ISNUMBER(Table3[[#This Row],[Predicted Spread]]), IF(ISBLANK(Games!#REF!), "",IF('Prediction Log'!$E3855&gt;0, 'Prediction Log'!$M3855-'Prediction Log'!$E3855, IF('Prediction Log'!$E3855&lt;0, -'Prediction Log'!$M3855+'Prediction Log'!$E3855, "NA"))), "")</f>
        <v/>
      </c>
      <c r="AB3855" s="147" t="str">
        <f>IF(ISNUMBER(Table3[[#This Row],[Difference from Prediction]]), IF(ISBLANK(Games!#REF!), "",ABS('Prediction Log'!$AA3855)), "")</f>
        <v/>
      </c>
      <c r="AC3855" s="161" t="str">
        <f>IF(ISNUMBER(Table3[[#This Row],[Predicted Spread]]), IF(OR(ISBLANK(Games!#REF!),Table3[[#This Row],[Market Side Correct]]="",ISBLANK('Prediction Log'!$L3855)), "",IF(OR(AND('Prediction Log'!D3855&lt;0, 'Prediction Log'!L3855='Prediction Log'!B3855), AND('Prediction Log'!D3855&gt;0, 'Prediction Log'!C3855='Prediction Log'!L3855)),"Y", IF(ISBLANK(Games!$B$2), "","N"))), "")</f>
        <v/>
      </c>
      <c r="AD3855" s="161" t="str">
        <f>'Prediction Log'!$S3855</f>
        <v/>
      </c>
    </row>
    <row r="3856" spans="1:30" x14ac:dyDescent="0.45">
      <c r="A3856" s="140" t="e">
        <f>IF(ISBLANK(Games!#REF!), "",Games!#REF!)</f>
        <v>#REF!</v>
      </c>
      <c r="B3856" s="133" t="e">
        <f>IF(ISBLANK(Games!#REF!), "",Games!#REF!)</f>
        <v>#REF!</v>
      </c>
      <c r="C3856" s="133" t="e">
        <f>IF(ISBLANK(Games!#REF!), "",Games!#REF!)</f>
        <v>#REF!</v>
      </c>
      <c r="D3856" s="134" t="str">
        <f>IF(ISBLANK(Games!$D3855), "",IF(_xlfn.NUMBERVALUE(Games!D3855)=0, "",_xlfn.NUMBERVALUE(Games!D3855) ))</f>
        <v/>
      </c>
      <c r="E3856" s="141" t="str">
        <f>IF(ISBLANK(_xlfn.NUMBERVALUE(Games!#REF!)), "",IF(ISNUMBER(Table3[[#This Row],[Week]]), _xlfn.NUMBERVALUE(Games!#REF!), ""))</f>
        <v/>
      </c>
      <c r="F3856" s="125" t="str">
        <f>IFERROR(IF(ISBLANK(Games!#REF!), "", IF(Games!#REF!=Games!#REF!, Games!#REF!, 1-Games!#REF!)), "")</f>
        <v/>
      </c>
      <c r="G3856" s="142" t="str">
        <f>IF(OR(ISBLANK(Games!#REF!),Table3[[#This Row],[Spread]]=""), "", IF('Prediction Log'!$D3856&lt;0, 'Prediction Log'!$B3856, 'Prediction Log'!$C3856))</f>
        <v/>
      </c>
      <c r="H3856" s="123" t="e">
        <f>IF(ISBLANK(Games!#REF!), "",Games!#REF!)</f>
        <v>#REF!</v>
      </c>
      <c r="I3856" s="123" t="e">
        <f>IF('Prediction Log'!$F3856&gt;0.5, 'Prediction Log'!$B3856, IF('Prediction Log'!$F3856&lt;0.5, 'Prediction Log'!$C3856, "PICK"))</f>
        <v>#REF!</v>
      </c>
      <c r="J3856" s="124" t="e">
        <f>IF(ISBLANK(Games!#REF!), "",IF('Prediction Log'!$I3856='Prediction Log'!$B3856, 'Prediction Log'!$F3856, 1-'Prediction Log'!$F3856))</f>
        <v>#REF!</v>
      </c>
      <c r="K3856" s="6" t="e">
        <f>IF(ISBLANK(Games!#REF!), "",Games!#REF!)</f>
        <v>#REF!</v>
      </c>
      <c r="L3856" s="143" t="e">
        <f>IF(ISBLANK(Games!#REF!), "",Games!#REF!)</f>
        <v>#REF!</v>
      </c>
      <c r="M3856" s="144" t="e">
        <f>IF(ISBLANK(Games!#REF!), "",_xlfn.NUMBERVALUE(Games!#REF!)-_xlfn.NUMBERVALUE(Games!#REF!))</f>
        <v>#REF!</v>
      </c>
      <c r="N38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56" s="145" t="str">
        <f>IFERROR(IF(OR(ISBLANK(Games!#REF!), Table3[[#This Row],[Spread]]=""),"",IF('Prediction Log'!$L3856='Prediction Log'!$G3856, "Y", "N")), "")</f>
        <v/>
      </c>
      <c r="R3856" s="145" t="str">
        <f>IF(ISNUMBER(Table3[[#This Row],[Predicted Spread]]), Table3[[#This Row],[Home Team Covered Market]],"")</f>
        <v/>
      </c>
      <c r="S3856" s="145" t="str">
        <f>IF(ISNUMBER(Table3[[#This Row],[Predicted Spread]]), IF(OR(Table3[[#This Row],[Market Side Correct]]="",ISBLANK(Games!#REF!)), "",IF(AND('Prediction Log'!$Q3856="Y", 'Prediction Log'!$R3856="Y"), "Y", "N")),"")</f>
        <v/>
      </c>
      <c r="T3856" s="145" t="str">
        <f>IF(ISNUMBER(Table3[[#This Row],[Predicted Spread]]), IF(ISBLANK(Games!#REF!),"",IF(Games!#REF!='Prediction Log'!$H3856, "Y", "N")), "")</f>
        <v/>
      </c>
      <c r="U3856" s="145" t="str">
        <f>IF(ISNUMBER(Table3[[#This Row],[Predicted Spread]]), IF(OR(Table3[[#This Row],[Spread]]="",ISBLANK(Games!#REF!)), "", IF(Table3[[#This Row],[Home Team Covered Market]]=Games!#REF!, "Y", "N")),"")</f>
        <v/>
      </c>
      <c r="V3856" s="145" t="e">
        <f>IF(ISBLANK(Games!#REF!), "",IF('Prediction Log'!$I3856='Prediction Log'!$L3856, "Y", "N"))</f>
        <v>#REF!</v>
      </c>
      <c r="W3856" s="145" t="str">
        <f>IF(ISNUMBER(Table3[[#This Row],[Predicted Spread]]), IF(OR(Table3[[#This Row],[Model Spread Correct]]="",ISBLANK(Games!#REF!)), "",IF('Prediction Log'!$H3856&lt;&gt;'Prediction Log'!$L3856, "N",IF(AND('Prediction Log'!$E3856&gt;0, 'Prediction Log'!$M3856&gt;'Prediction Log'!$E3856, 'Prediction Log'!$H3856='Prediction Log'!$C3856), "Y", IF(AND('Prediction Log'!$E3856&lt;0, 'Prediction Log'!$M3856&lt;'Prediction Log'!$E3856,'Prediction Log'!$H3856='Prediction Log'!$B3856 ), "Y", IF('Prediction Log'!$M3856='Prediction Log'!$E3856, "PUSH", "N"))))), "")</f>
        <v/>
      </c>
      <c r="X3856" s="145" t="str">
        <f>IF(ISNUMBER(Table3[[#This Row],[Predicted Spread]]), IF(OR(Table3[[#This Row],[Model Spread Correct]]="",ISBLANK(Games!#REF!)), "",IF(AND('Prediction Log'!$T3856="Y", 'Prediction Log'!$U3856="Y"), "Y", "N")), "")</f>
        <v/>
      </c>
      <c r="Y3856" s="145" t="str">
        <f>IFERROR(IF(ISNUMBER(Table3[[#This Row],[Predicted Spread]]), IF(ISBLANK(Games!#REF!), "",IF('Prediction Log'!$D3856&gt;0, 'Prediction Log'!$M3856-'Prediction Log'!$D3856, IF('Prediction Log'!$D3856&lt;0, -'Prediction Log'!$M3856+'Prediction Log'!$D3856, "NA"))), ""), "")</f>
        <v/>
      </c>
      <c r="Z3856" s="145" t="str">
        <f>IF(ISNUMBER(Table3[[#This Row],[Difference from Market]]), IF(ISBLANK(Games!#REF!), "",ABS('Prediction Log'!$Y3856)), "")</f>
        <v/>
      </c>
      <c r="AA3856" s="146" t="str">
        <f>IF(ISNUMBER(Table3[[#This Row],[Predicted Spread]]), IF(ISBLANK(Games!#REF!), "",IF('Prediction Log'!$E3856&gt;0, 'Prediction Log'!$M3856-'Prediction Log'!$E3856, IF('Prediction Log'!$E3856&lt;0, -'Prediction Log'!$M3856+'Prediction Log'!$E3856, "NA"))), "")</f>
        <v/>
      </c>
      <c r="AB3856" s="147" t="str">
        <f>IF(ISNUMBER(Table3[[#This Row],[Difference from Prediction]]), IF(ISBLANK(Games!#REF!), "",ABS('Prediction Log'!$AA3856)), "")</f>
        <v/>
      </c>
      <c r="AC3856" s="161" t="str">
        <f>IF(ISNUMBER(Table3[[#This Row],[Predicted Spread]]), IF(OR(ISBLANK(Games!#REF!),Table3[[#This Row],[Market Side Correct]]="",ISBLANK('Prediction Log'!$L3856)), "",IF(OR(AND('Prediction Log'!D3856&lt;0, 'Prediction Log'!L3856='Prediction Log'!B3856), AND('Prediction Log'!D3856&gt;0, 'Prediction Log'!C3856='Prediction Log'!L3856)),"Y", IF(ISBLANK(Games!$B$2), "","N"))), "")</f>
        <v/>
      </c>
      <c r="AD3856" s="161" t="str">
        <f>'Prediction Log'!$S3856</f>
        <v/>
      </c>
    </row>
    <row r="3857" spans="1:30" x14ac:dyDescent="0.45">
      <c r="A3857" s="140" t="e">
        <f>IF(ISBLANK(Games!#REF!), "",Games!#REF!)</f>
        <v>#REF!</v>
      </c>
      <c r="B3857" s="133" t="e">
        <f>IF(ISBLANK(Games!#REF!), "",Games!#REF!)</f>
        <v>#REF!</v>
      </c>
      <c r="C3857" s="133" t="e">
        <f>IF(ISBLANK(Games!#REF!), "",Games!#REF!)</f>
        <v>#REF!</v>
      </c>
      <c r="D3857" s="134" t="str">
        <f>IF(ISBLANK(Games!$D3856), "",IF(_xlfn.NUMBERVALUE(Games!D3856)=0, "",_xlfn.NUMBERVALUE(Games!D3856) ))</f>
        <v/>
      </c>
      <c r="E3857" s="141" t="str">
        <f>IF(ISBLANK(_xlfn.NUMBERVALUE(Games!#REF!)), "",IF(ISNUMBER(Table3[[#This Row],[Week]]), _xlfn.NUMBERVALUE(Games!#REF!), ""))</f>
        <v/>
      </c>
      <c r="F3857" s="125" t="str">
        <f>IFERROR(IF(ISBLANK(Games!#REF!), "", IF(Games!#REF!=Games!#REF!, Games!#REF!, 1-Games!#REF!)), "")</f>
        <v/>
      </c>
      <c r="G3857" s="142" t="str">
        <f>IF(OR(ISBLANK(Games!#REF!),Table3[[#This Row],[Spread]]=""), "", IF('Prediction Log'!$D3857&lt;0, 'Prediction Log'!$B3857, 'Prediction Log'!$C3857))</f>
        <v/>
      </c>
      <c r="H3857" s="123" t="e">
        <f>IF(ISBLANK(Games!#REF!), "",Games!#REF!)</f>
        <v>#REF!</v>
      </c>
      <c r="I3857" s="123" t="e">
        <f>IF('Prediction Log'!$F3857&gt;0.5, 'Prediction Log'!$B3857, IF('Prediction Log'!$F3857&lt;0.5, 'Prediction Log'!$C3857, "PICK"))</f>
        <v>#REF!</v>
      </c>
      <c r="J3857" s="124" t="e">
        <f>IF(ISBLANK(Games!#REF!), "",IF('Prediction Log'!$I3857='Prediction Log'!$B3857, 'Prediction Log'!$F3857, 1-'Prediction Log'!$F3857))</f>
        <v>#REF!</v>
      </c>
      <c r="K3857" s="6" t="e">
        <f>IF(ISBLANK(Games!#REF!), "",Games!#REF!)</f>
        <v>#REF!</v>
      </c>
      <c r="L3857" s="143" t="e">
        <f>IF(ISBLANK(Games!#REF!), "",Games!#REF!)</f>
        <v>#REF!</v>
      </c>
      <c r="M3857" s="144" t="e">
        <f>IF(ISBLANK(Games!#REF!), "",_xlfn.NUMBERVALUE(Games!#REF!)-_xlfn.NUMBERVALUE(Games!#REF!))</f>
        <v>#REF!</v>
      </c>
      <c r="N38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57" s="145" t="str">
        <f>IFERROR(IF(OR(ISBLANK(Games!#REF!), Table3[[#This Row],[Spread]]=""),"",IF('Prediction Log'!$L3857='Prediction Log'!$G3857, "Y", "N")), "")</f>
        <v/>
      </c>
      <c r="R3857" s="145" t="str">
        <f>IF(ISNUMBER(Table3[[#This Row],[Predicted Spread]]), Table3[[#This Row],[Home Team Covered Market]],"")</f>
        <v/>
      </c>
      <c r="S3857" s="145" t="str">
        <f>IF(ISNUMBER(Table3[[#This Row],[Predicted Spread]]), IF(OR(Table3[[#This Row],[Market Side Correct]]="",ISBLANK(Games!#REF!)), "",IF(AND('Prediction Log'!$Q3857="Y", 'Prediction Log'!$R3857="Y"), "Y", "N")),"")</f>
        <v/>
      </c>
      <c r="T3857" s="145" t="str">
        <f>IF(ISNUMBER(Table3[[#This Row],[Predicted Spread]]), IF(ISBLANK(Games!#REF!),"",IF(Games!#REF!='Prediction Log'!$H3857, "Y", "N")), "")</f>
        <v/>
      </c>
      <c r="U3857" s="145" t="str">
        <f>IF(ISNUMBER(Table3[[#This Row],[Predicted Spread]]), IF(OR(Table3[[#This Row],[Spread]]="",ISBLANK(Games!#REF!)), "", IF(Table3[[#This Row],[Home Team Covered Market]]=Games!#REF!, "Y", "N")),"")</f>
        <v/>
      </c>
      <c r="V3857" s="145" t="e">
        <f>IF(ISBLANK(Games!#REF!), "",IF('Prediction Log'!$I3857='Prediction Log'!$L3857, "Y", "N"))</f>
        <v>#REF!</v>
      </c>
      <c r="W3857" s="145" t="str">
        <f>IF(ISNUMBER(Table3[[#This Row],[Predicted Spread]]), IF(OR(Table3[[#This Row],[Model Spread Correct]]="",ISBLANK(Games!#REF!)), "",IF('Prediction Log'!$H3857&lt;&gt;'Prediction Log'!$L3857, "N",IF(AND('Prediction Log'!$E3857&gt;0, 'Prediction Log'!$M3857&gt;'Prediction Log'!$E3857, 'Prediction Log'!$H3857='Prediction Log'!$C3857), "Y", IF(AND('Prediction Log'!$E3857&lt;0, 'Prediction Log'!$M3857&lt;'Prediction Log'!$E3857,'Prediction Log'!$H3857='Prediction Log'!$B3857 ), "Y", IF('Prediction Log'!$M3857='Prediction Log'!$E3857, "PUSH", "N"))))), "")</f>
        <v/>
      </c>
      <c r="X3857" s="145" t="str">
        <f>IF(ISNUMBER(Table3[[#This Row],[Predicted Spread]]), IF(OR(Table3[[#This Row],[Model Spread Correct]]="",ISBLANK(Games!#REF!)), "",IF(AND('Prediction Log'!$T3857="Y", 'Prediction Log'!$U3857="Y"), "Y", "N")), "")</f>
        <v/>
      </c>
      <c r="Y3857" s="145" t="str">
        <f>IFERROR(IF(ISNUMBER(Table3[[#This Row],[Predicted Spread]]), IF(ISBLANK(Games!#REF!), "",IF('Prediction Log'!$D3857&gt;0, 'Prediction Log'!$M3857-'Prediction Log'!$D3857, IF('Prediction Log'!$D3857&lt;0, -'Prediction Log'!$M3857+'Prediction Log'!$D3857, "NA"))), ""), "")</f>
        <v/>
      </c>
      <c r="Z3857" s="145" t="str">
        <f>IF(ISNUMBER(Table3[[#This Row],[Difference from Market]]), IF(ISBLANK(Games!#REF!), "",ABS('Prediction Log'!$Y3857)), "")</f>
        <v/>
      </c>
      <c r="AA3857" s="146" t="str">
        <f>IF(ISNUMBER(Table3[[#This Row],[Predicted Spread]]), IF(ISBLANK(Games!#REF!), "",IF('Prediction Log'!$E3857&gt;0, 'Prediction Log'!$M3857-'Prediction Log'!$E3857, IF('Prediction Log'!$E3857&lt;0, -'Prediction Log'!$M3857+'Prediction Log'!$E3857, "NA"))), "")</f>
        <v/>
      </c>
      <c r="AB3857" s="147" t="str">
        <f>IF(ISNUMBER(Table3[[#This Row],[Difference from Prediction]]), IF(ISBLANK(Games!#REF!), "",ABS('Prediction Log'!$AA3857)), "")</f>
        <v/>
      </c>
      <c r="AC3857" s="161" t="str">
        <f>IF(ISNUMBER(Table3[[#This Row],[Predicted Spread]]), IF(OR(ISBLANK(Games!#REF!),Table3[[#This Row],[Market Side Correct]]="",ISBLANK('Prediction Log'!$L3857)), "",IF(OR(AND('Prediction Log'!D3857&lt;0, 'Prediction Log'!L3857='Prediction Log'!B3857), AND('Prediction Log'!D3857&gt;0, 'Prediction Log'!C3857='Prediction Log'!L3857)),"Y", IF(ISBLANK(Games!$B$2), "","N"))), "")</f>
        <v/>
      </c>
      <c r="AD3857" s="161" t="str">
        <f>'Prediction Log'!$S3857</f>
        <v/>
      </c>
    </row>
    <row r="3858" spans="1:30" x14ac:dyDescent="0.45">
      <c r="A3858" s="140" t="e">
        <f>IF(ISBLANK(Games!#REF!), "",Games!#REF!)</f>
        <v>#REF!</v>
      </c>
      <c r="B3858" s="133" t="e">
        <f>IF(ISBLANK(Games!#REF!), "",Games!#REF!)</f>
        <v>#REF!</v>
      </c>
      <c r="C3858" s="133" t="e">
        <f>IF(ISBLANK(Games!#REF!), "",Games!#REF!)</f>
        <v>#REF!</v>
      </c>
      <c r="D3858" s="134" t="str">
        <f>IF(ISBLANK(Games!$D3857), "",IF(_xlfn.NUMBERVALUE(Games!D3857)=0, "",_xlfn.NUMBERVALUE(Games!D3857) ))</f>
        <v/>
      </c>
      <c r="E3858" s="141" t="str">
        <f>IF(ISBLANK(_xlfn.NUMBERVALUE(Games!#REF!)), "",IF(ISNUMBER(Table3[[#This Row],[Week]]), _xlfn.NUMBERVALUE(Games!#REF!), ""))</f>
        <v/>
      </c>
      <c r="F3858" s="125" t="str">
        <f>IFERROR(IF(ISBLANK(Games!#REF!), "", IF(Games!#REF!=Games!#REF!, Games!#REF!, 1-Games!#REF!)), "")</f>
        <v/>
      </c>
      <c r="G3858" s="142" t="str">
        <f>IF(OR(ISBLANK(Games!#REF!),Table3[[#This Row],[Spread]]=""), "", IF('Prediction Log'!$D3858&lt;0, 'Prediction Log'!$B3858, 'Prediction Log'!$C3858))</f>
        <v/>
      </c>
      <c r="H3858" s="123" t="e">
        <f>IF(ISBLANK(Games!#REF!), "",Games!#REF!)</f>
        <v>#REF!</v>
      </c>
      <c r="I3858" s="123" t="e">
        <f>IF('Prediction Log'!$F3858&gt;0.5, 'Prediction Log'!$B3858, IF('Prediction Log'!$F3858&lt;0.5, 'Prediction Log'!$C3858, "PICK"))</f>
        <v>#REF!</v>
      </c>
      <c r="J3858" s="124" t="e">
        <f>IF(ISBLANK(Games!#REF!), "",IF('Prediction Log'!$I3858='Prediction Log'!$B3858, 'Prediction Log'!$F3858, 1-'Prediction Log'!$F3858))</f>
        <v>#REF!</v>
      </c>
      <c r="K3858" s="6" t="e">
        <f>IF(ISBLANK(Games!#REF!), "",Games!#REF!)</f>
        <v>#REF!</v>
      </c>
      <c r="L3858" s="143" t="e">
        <f>IF(ISBLANK(Games!#REF!), "",Games!#REF!)</f>
        <v>#REF!</v>
      </c>
      <c r="M3858" s="144" t="e">
        <f>IF(ISBLANK(Games!#REF!), "",_xlfn.NUMBERVALUE(Games!#REF!)-_xlfn.NUMBERVALUE(Games!#REF!))</f>
        <v>#REF!</v>
      </c>
      <c r="N38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58" s="145" t="str">
        <f>IFERROR(IF(OR(ISBLANK(Games!#REF!), Table3[[#This Row],[Spread]]=""),"",IF('Prediction Log'!$L3858='Prediction Log'!$G3858, "Y", "N")), "")</f>
        <v/>
      </c>
      <c r="R3858" s="145" t="str">
        <f>IF(ISNUMBER(Table3[[#This Row],[Predicted Spread]]), Table3[[#This Row],[Home Team Covered Market]],"")</f>
        <v/>
      </c>
      <c r="S3858" s="145" t="str">
        <f>IF(ISNUMBER(Table3[[#This Row],[Predicted Spread]]), IF(OR(Table3[[#This Row],[Market Side Correct]]="",ISBLANK(Games!#REF!)), "",IF(AND('Prediction Log'!$Q3858="Y", 'Prediction Log'!$R3858="Y"), "Y", "N")),"")</f>
        <v/>
      </c>
      <c r="T3858" s="145" t="str">
        <f>IF(ISNUMBER(Table3[[#This Row],[Predicted Spread]]), IF(ISBLANK(Games!#REF!),"",IF(Games!#REF!='Prediction Log'!$H3858, "Y", "N")), "")</f>
        <v/>
      </c>
      <c r="U3858" s="145" t="str">
        <f>IF(ISNUMBER(Table3[[#This Row],[Predicted Spread]]), IF(OR(Table3[[#This Row],[Spread]]="",ISBLANK(Games!#REF!)), "", IF(Table3[[#This Row],[Home Team Covered Market]]=Games!#REF!, "Y", "N")),"")</f>
        <v/>
      </c>
      <c r="V3858" s="145" t="e">
        <f>IF(ISBLANK(Games!#REF!), "",IF('Prediction Log'!$I3858='Prediction Log'!$L3858, "Y", "N"))</f>
        <v>#REF!</v>
      </c>
      <c r="W3858" s="145" t="str">
        <f>IF(ISNUMBER(Table3[[#This Row],[Predicted Spread]]), IF(OR(Table3[[#This Row],[Model Spread Correct]]="",ISBLANK(Games!#REF!)), "",IF('Prediction Log'!$H3858&lt;&gt;'Prediction Log'!$L3858, "N",IF(AND('Prediction Log'!$E3858&gt;0, 'Prediction Log'!$M3858&gt;'Prediction Log'!$E3858, 'Prediction Log'!$H3858='Prediction Log'!$C3858), "Y", IF(AND('Prediction Log'!$E3858&lt;0, 'Prediction Log'!$M3858&lt;'Prediction Log'!$E3858,'Prediction Log'!$H3858='Prediction Log'!$B3858 ), "Y", IF('Prediction Log'!$M3858='Prediction Log'!$E3858, "PUSH", "N"))))), "")</f>
        <v/>
      </c>
      <c r="X3858" s="145" t="str">
        <f>IF(ISNUMBER(Table3[[#This Row],[Predicted Spread]]), IF(OR(Table3[[#This Row],[Model Spread Correct]]="",ISBLANK(Games!#REF!)), "",IF(AND('Prediction Log'!$T3858="Y", 'Prediction Log'!$U3858="Y"), "Y", "N")), "")</f>
        <v/>
      </c>
      <c r="Y3858" s="145" t="str">
        <f>IFERROR(IF(ISNUMBER(Table3[[#This Row],[Predicted Spread]]), IF(ISBLANK(Games!#REF!), "",IF('Prediction Log'!$D3858&gt;0, 'Prediction Log'!$M3858-'Prediction Log'!$D3858, IF('Prediction Log'!$D3858&lt;0, -'Prediction Log'!$M3858+'Prediction Log'!$D3858, "NA"))), ""), "")</f>
        <v/>
      </c>
      <c r="Z3858" s="145" t="str">
        <f>IF(ISNUMBER(Table3[[#This Row],[Difference from Market]]), IF(ISBLANK(Games!#REF!), "",ABS('Prediction Log'!$Y3858)), "")</f>
        <v/>
      </c>
      <c r="AA3858" s="146" t="str">
        <f>IF(ISNUMBER(Table3[[#This Row],[Predicted Spread]]), IF(ISBLANK(Games!#REF!), "",IF('Prediction Log'!$E3858&gt;0, 'Prediction Log'!$M3858-'Prediction Log'!$E3858, IF('Prediction Log'!$E3858&lt;0, -'Prediction Log'!$M3858+'Prediction Log'!$E3858, "NA"))), "")</f>
        <v/>
      </c>
      <c r="AB3858" s="147" t="str">
        <f>IF(ISNUMBER(Table3[[#This Row],[Difference from Prediction]]), IF(ISBLANK(Games!#REF!), "",ABS('Prediction Log'!$AA3858)), "")</f>
        <v/>
      </c>
      <c r="AC3858" s="161" t="str">
        <f>IF(ISNUMBER(Table3[[#This Row],[Predicted Spread]]), IF(OR(ISBLANK(Games!#REF!),Table3[[#This Row],[Market Side Correct]]="",ISBLANK('Prediction Log'!$L3858)), "",IF(OR(AND('Prediction Log'!D3858&lt;0, 'Prediction Log'!L3858='Prediction Log'!B3858), AND('Prediction Log'!D3858&gt;0, 'Prediction Log'!C3858='Prediction Log'!L3858)),"Y", IF(ISBLANK(Games!$B$2), "","N"))), "")</f>
        <v/>
      </c>
      <c r="AD3858" s="161" t="str">
        <f>'Prediction Log'!$S3858</f>
        <v/>
      </c>
    </row>
    <row r="3859" spans="1:30" x14ac:dyDescent="0.45">
      <c r="A3859" s="140" t="e">
        <f>IF(ISBLANK(Games!#REF!), "",Games!#REF!)</f>
        <v>#REF!</v>
      </c>
      <c r="B3859" s="133" t="e">
        <f>IF(ISBLANK(Games!#REF!), "",Games!#REF!)</f>
        <v>#REF!</v>
      </c>
      <c r="C3859" s="133" t="e">
        <f>IF(ISBLANK(Games!#REF!), "",Games!#REF!)</f>
        <v>#REF!</v>
      </c>
      <c r="D3859" s="134" t="str">
        <f>IF(ISBLANK(Games!$D3858), "",IF(_xlfn.NUMBERVALUE(Games!D3858)=0, "",_xlfn.NUMBERVALUE(Games!D3858) ))</f>
        <v/>
      </c>
      <c r="E3859" s="141" t="str">
        <f>IF(ISBLANK(_xlfn.NUMBERVALUE(Games!#REF!)), "",IF(ISNUMBER(Table3[[#This Row],[Week]]), _xlfn.NUMBERVALUE(Games!#REF!), ""))</f>
        <v/>
      </c>
      <c r="F3859" s="125" t="str">
        <f>IFERROR(IF(ISBLANK(Games!#REF!), "", IF(Games!#REF!=Games!#REF!, Games!#REF!, 1-Games!#REF!)), "")</f>
        <v/>
      </c>
      <c r="G3859" s="142" t="str">
        <f>IF(OR(ISBLANK(Games!#REF!),Table3[[#This Row],[Spread]]=""), "", IF('Prediction Log'!$D3859&lt;0, 'Prediction Log'!$B3859, 'Prediction Log'!$C3859))</f>
        <v/>
      </c>
      <c r="H3859" s="123" t="e">
        <f>IF(ISBLANK(Games!#REF!), "",Games!#REF!)</f>
        <v>#REF!</v>
      </c>
      <c r="I3859" s="123" t="e">
        <f>IF('Prediction Log'!$F3859&gt;0.5, 'Prediction Log'!$B3859, IF('Prediction Log'!$F3859&lt;0.5, 'Prediction Log'!$C3859, "PICK"))</f>
        <v>#REF!</v>
      </c>
      <c r="J3859" s="124" t="e">
        <f>IF(ISBLANK(Games!#REF!), "",IF('Prediction Log'!$I3859='Prediction Log'!$B3859, 'Prediction Log'!$F3859, 1-'Prediction Log'!$F3859))</f>
        <v>#REF!</v>
      </c>
      <c r="K3859" s="6" t="e">
        <f>IF(ISBLANK(Games!#REF!), "",Games!#REF!)</f>
        <v>#REF!</v>
      </c>
      <c r="L3859" s="143" t="e">
        <f>IF(ISBLANK(Games!#REF!), "",Games!#REF!)</f>
        <v>#REF!</v>
      </c>
      <c r="M3859" s="144" t="e">
        <f>IF(ISBLANK(Games!#REF!), "",_xlfn.NUMBERVALUE(Games!#REF!)-_xlfn.NUMBERVALUE(Games!#REF!))</f>
        <v>#REF!</v>
      </c>
      <c r="N38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59" s="145" t="str">
        <f>IFERROR(IF(OR(ISBLANK(Games!#REF!), Table3[[#This Row],[Spread]]=""),"",IF('Prediction Log'!$L3859='Prediction Log'!$G3859, "Y", "N")), "")</f>
        <v/>
      </c>
      <c r="R3859" s="145" t="str">
        <f>IF(ISNUMBER(Table3[[#This Row],[Predicted Spread]]), Table3[[#This Row],[Home Team Covered Market]],"")</f>
        <v/>
      </c>
      <c r="S3859" s="145" t="str">
        <f>IF(ISNUMBER(Table3[[#This Row],[Predicted Spread]]), IF(OR(Table3[[#This Row],[Market Side Correct]]="",ISBLANK(Games!#REF!)), "",IF(AND('Prediction Log'!$Q3859="Y", 'Prediction Log'!$R3859="Y"), "Y", "N")),"")</f>
        <v/>
      </c>
      <c r="T3859" s="145" t="str">
        <f>IF(ISNUMBER(Table3[[#This Row],[Predicted Spread]]), IF(ISBLANK(Games!#REF!),"",IF(Games!#REF!='Prediction Log'!$H3859, "Y", "N")), "")</f>
        <v/>
      </c>
      <c r="U3859" s="145" t="str">
        <f>IF(ISNUMBER(Table3[[#This Row],[Predicted Spread]]), IF(OR(Table3[[#This Row],[Spread]]="",ISBLANK(Games!#REF!)), "", IF(Table3[[#This Row],[Home Team Covered Market]]=Games!#REF!, "Y", "N")),"")</f>
        <v/>
      </c>
      <c r="V3859" s="145" t="e">
        <f>IF(ISBLANK(Games!#REF!), "",IF('Prediction Log'!$I3859='Prediction Log'!$L3859, "Y", "N"))</f>
        <v>#REF!</v>
      </c>
      <c r="W3859" s="145" t="str">
        <f>IF(ISNUMBER(Table3[[#This Row],[Predicted Spread]]), IF(OR(Table3[[#This Row],[Model Spread Correct]]="",ISBLANK(Games!#REF!)), "",IF('Prediction Log'!$H3859&lt;&gt;'Prediction Log'!$L3859, "N",IF(AND('Prediction Log'!$E3859&gt;0, 'Prediction Log'!$M3859&gt;'Prediction Log'!$E3859, 'Prediction Log'!$H3859='Prediction Log'!$C3859), "Y", IF(AND('Prediction Log'!$E3859&lt;0, 'Prediction Log'!$M3859&lt;'Prediction Log'!$E3859,'Prediction Log'!$H3859='Prediction Log'!$B3859 ), "Y", IF('Prediction Log'!$M3859='Prediction Log'!$E3859, "PUSH", "N"))))), "")</f>
        <v/>
      </c>
      <c r="X3859" s="145" t="str">
        <f>IF(ISNUMBER(Table3[[#This Row],[Predicted Spread]]), IF(OR(Table3[[#This Row],[Model Spread Correct]]="",ISBLANK(Games!#REF!)), "",IF(AND('Prediction Log'!$T3859="Y", 'Prediction Log'!$U3859="Y"), "Y", "N")), "")</f>
        <v/>
      </c>
      <c r="Y3859" s="145" t="str">
        <f>IFERROR(IF(ISNUMBER(Table3[[#This Row],[Predicted Spread]]), IF(ISBLANK(Games!#REF!), "",IF('Prediction Log'!$D3859&gt;0, 'Prediction Log'!$M3859-'Prediction Log'!$D3859, IF('Prediction Log'!$D3859&lt;0, -'Prediction Log'!$M3859+'Prediction Log'!$D3859, "NA"))), ""), "")</f>
        <v/>
      </c>
      <c r="Z3859" s="145" t="str">
        <f>IF(ISNUMBER(Table3[[#This Row],[Difference from Market]]), IF(ISBLANK(Games!#REF!), "",ABS('Prediction Log'!$Y3859)), "")</f>
        <v/>
      </c>
      <c r="AA3859" s="146" t="str">
        <f>IF(ISNUMBER(Table3[[#This Row],[Predicted Spread]]), IF(ISBLANK(Games!#REF!), "",IF('Prediction Log'!$E3859&gt;0, 'Prediction Log'!$M3859-'Prediction Log'!$E3859, IF('Prediction Log'!$E3859&lt;0, -'Prediction Log'!$M3859+'Prediction Log'!$E3859, "NA"))), "")</f>
        <v/>
      </c>
      <c r="AB3859" s="147" t="str">
        <f>IF(ISNUMBER(Table3[[#This Row],[Difference from Prediction]]), IF(ISBLANK(Games!#REF!), "",ABS('Prediction Log'!$AA3859)), "")</f>
        <v/>
      </c>
      <c r="AC3859" s="161" t="str">
        <f>IF(ISNUMBER(Table3[[#This Row],[Predicted Spread]]), IF(OR(ISBLANK(Games!#REF!),Table3[[#This Row],[Market Side Correct]]="",ISBLANK('Prediction Log'!$L3859)), "",IF(OR(AND('Prediction Log'!D3859&lt;0, 'Prediction Log'!L3859='Prediction Log'!B3859), AND('Prediction Log'!D3859&gt;0, 'Prediction Log'!C3859='Prediction Log'!L3859)),"Y", IF(ISBLANK(Games!$B$2), "","N"))), "")</f>
        <v/>
      </c>
      <c r="AD3859" s="161" t="str">
        <f>'Prediction Log'!$S3859</f>
        <v/>
      </c>
    </row>
    <row r="3860" spans="1:30" x14ac:dyDescent="0.45">
      <c r="A3860" s="140" t="e">
        <f>IF(ISBLANK(Games!#REF!), "",Games!#REF!)</f>
        <v>#REF!</v>
      </c>
      <c r="B3860" s="133" t="e">
        <f>IF(ISBLANK(Games!#REF!), "",Games!#REF!)</f>
        <v>#REF!</v>
      </c>
      <c r="C3860" s="133" t="e">
        <f>IF(ISBLANK(Games!#REF!), "",Games!#REF!)</f>
        <v>#REF!</v>
      </c>
      <c r="D3860" s="134" t="str">
        <f>IF(ISBLANK(Games!$D3859), "",IF(_xlfn.NUMBERVALUE(Games!D3859)=0, "",_xlfn.NUMBERVALUE(Games!D3859) ))</f>
        <v/>
      </c>
      <c r="E3860" s="141" t="str">
        <f>IF(ISBLANK(_xlfn.NUMBERVALUE(Games!#REF!)), "",IF(ISNUMBER(Table3[[#This Row],[Week]]), _xlfn.NUMBERVALUE(Games!#REF!), ""))</f>
        <v/>
      </c>
      <c r="F3860" s="125" t="str">
        <f>IFERROR(IF(ISBLANK(Games!#REF!), "", IF(Games!#REF!=Games!#REF!, Games!#REF!, 1-Games!#REF!)), "")</f>
        <v/>
      </c>
      <c r="G3860" s="142" t="str">
        <f>IF(OR(ISBLANK(Games!#REF!),Table3[[#This Row],[Spread]]=""), "", IF('Prediction Log'!$D3860&lt;0, 'Prediction Log'!$B3860, 'Prediction Log'!$C3860))</f>
        <v/>
      </c>
      <c r="H3860" s="123" t="e">
        <f>IF(ISBLANK(Games!#REF!), "",Games!#REF!)</f>
        <v>#REF!</v>
      </c>
      <c r="I3860" s="123" t="e">
        <f>IF('Prediction Log'!$F3860&gt;0.5, 'Prediction Log'!$B3860, IF('Prediction Log'!$F3860&lt;0.5, 'Prediction Log'!$C3860, "PICK"))</f>
        <v>#REF!</v>
      </c>
      <c r="J3860" s="124" t="e">
        <f>IF(ISBLANK(Games!#REF!), "",IF('Prediction Log'!$I3860='Prediction Log'!$B3860, 'Prediction Log'!$F3860, 1-'Prediction Log'!$F3860))</f>
        <v>#REF!</v>
      </c>
      <c r="K3860" s="6" t="e">
        <f>IF(ISBLANK(Games!#REF!), "",Games!#REF!)</f>
        <v>#REF!</v>
      </c>
      <c r="L3860" s="143" t="e">
        <f>IF(ISBLANK(Games!#REF!), "",Games!#REF!)</f>
        <v>#REF!</v>
      </c>
      <c r="M3860" s="144" t="e">
        <f>IF(ISBLANK(Games!#REF!), "",_xlfn.NUMBERVALUE(Games!#REF!)-_xlfn.NUMBERVALUE(Games!#REF!))</f>
        <v>#REF!</v>
      </c>
      <c r="N38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60" s="145" t="str">
        <f>IFERROR(IF(OR(ISBLANK(Games!#REF!), Table3[[#This Row],[Spread]]=""),"",IF('Prediction Log'!$L3860='Prediction Log'!$G3860, "Y", "N")), "")</f>
        <v/>
      </c>
      <c r="R3860" s="145" t="str">
        <f>IF(ISNUMBER(Table3[[#This Row],[Predicted Spread]]), Table3[[#This Row],[Home Team Covered Market]],"")</f>
        <v/>
      </c>
      <c r="S3860" s="145" t="str">
        <f>IF(ISNUMBER(Table3[[#This Row],[Predicted Spread]]), IF(OR(Table3[[#This Row],[Market Side Correct]]="",ISBLANK(Games!#REF!)), "",IF(AND('Prediction Log'!$Q3860="Y", 'Prediction Log'!$R3860="Y"), "Y", "N")),"")</f>
        <v/>
      </c>
      <c r="T3860" s="145" t="str">
        <f>IF(ISNUMBER(Table3[[#This Row],[Predicted Spread]]), IF(ISBLANK(Games!#REF!),"",IF(Games!#REF!='Prediction Log'!$H3860, "Y", "N")), "")</f>
        <v/>
      </c>
      <c r="U3860" s="145" t="str">
        <f>IF(ISNUMBER(Table3[[#This Row],[Predicted Spread]]), IF(OR(Table3[[#This Row],[Spread]]="",ISBLANK(Games!#REF!)), "", IF(Table3[[#This Row],[Home Team Covered Market]]=Games!#REF!, "Y", "N")),"")</f>
        <v/>
      </c>
      <c r="V3860" s="145" t="e">
        <f>IF(ISBLANK(Games!#REF!), "",IF('Prediction Log'!$I3860='Prediction Log'!$L3860, "Y", "N"))</f>
        <v>#REF!</v>
      </c>
      <c r="W3860" s="145" t="str">
        <f>IF(ISNUMBER(Table3[[#This Row],[Predicted Spread]]), IF(OR(Table3[[#This Row],[Model Spread Correct]]="",ISBLANK(Games!#REF!)), "",IF('Prediction Log'!$H3860&lt;&gt;'Prediction Log'!$L3860, "N",IF(AND('Prediction Log'!$E3860&gt;0, 'Prediction Log'!$M3860&gt;'Prediction Log'!$E3860, 'Prediction Log'!$H3860='Prediction Log'!$C3860), "Y", IF(AND('Prediction Log'!$E3860&lt;0, 'Prediction Log'!$M3860&lt;'Prediction Log'!$E3860,'Prediction Log'!$H3860='Prediction Log'!$B3860 ), "Y", IF('Prediction Log'!$M3860='Prediction Log'!$E3860, "PUSH", "N"))))), "")</f>
        <v/>
      </c>
      <c r="X3860" s="145" t="str">
        <f>IF(ISNUMBER(Table3[[#This Row],[Predicted Spread]]), IF(OR(Table3[[#This Row],[Model Spread Correct]]="",ISBLANK(Games!#REF!)), "",IF(AND('Prediction Log'!$T3860="Y", 'Prediction Log'!$U3860="Y"), "Y", "N")), "")</f>
        <v/>
      </c>
      <c r="Y3860" s="145" t="str">
        <f>IFERROR(IF(ISNUMBER(Table3[[#This Row],[Predicted Spread]]), IF(ISBLANK(Games!#REF!), "",IF('Prediction Log'!$D3860&gt;0, 'Prediction Log'!$M3860-'Prediction Log'!$D3860, IF('Prediction Log'!$D3860&lt;0, -'Prediction Log'!$M3860+'Prediction Log'!$D3860, "NA"))), ""), "")</f>
        <v/>
      </c>
      <c r="Z3860" s="145" t="str">
        <f>IF(ISNUMBER(Table3[[#This Row],[Difference from Market]]), IF(ISBLANK(Games!#REF!), "",ABS('Prediction Log'!$Y3860)), "")</f>
        <v/>
      </c>
      <c r="AA3860" s="146" t="str">
        <f>IF(ISNUMBER(Table3[[#This Row],[Predicted Spread]]), IF(ISBLANK(Games!#REF!), "",IF('Prediction Log'!$E3860&gt;0, 'Prediction Log'!$M3860-'Prediction Log'!$E3860, IF('Prediction Log'!$E3860&lt;0, -'Prediction Log'!$M3860+'Prediction Log'!$E3860, "NA"))), "")</f>
        <v/>
      </c>
      <c r="AB3860" s="147" t="str">
        <f>IF(ISNUMBER(Table3[[#This Row],[Difference from Prediction]]), IF(ISBLANK(Games!#REF!), "",ABS('Prediction Log'!$AA3860)), "")</f>
        <v/>
      </c>
      <c r="AC3860" s="161" t="str">
        <f>IF(ISNUMBER(Table3[[#This Row],[Predicted Spread]]), IF(OR(ISBLANK(Games!#REF!),Table3[[#This Row],[Market Side Correct]]="",ISBLANK('Prediction Log'!$L3860)), "",IF(OR(AND('Prediction Log'!D3860&lt;0, 'Prediction Log'!L3860='Prediction Log'!B3860), AND('Prediction Log'!D3860&gt;0, 'Prediction Log'!C3860='Prediction Log'!L3860)),"Y", IF(ISBLANK(Games!$B$2), "","N"))), "")</f>
        <v/>
      </c>
      <c r="AD3860" s="161" t="str">
        <f>'Prediction Log'!$S3860</f>
        <v/>
      </c>
    </row>
    <row r="3861" spans="1:30" x14ac:dyDescent="0.45">
      <c r="A3861" s="140" t="e">
        <f>IF(ISBLANK(Games!#REF!), "",Games!#REF!)</f>
        <v>#REF!</v>
      </c>
      <c r="B3861" s="133" t="e">
        <f>IF(ISBLANK(Games!#REF!), "",Games!#REF!)</f>
        <v>#REF!</v>
      </c>
      <c r="C3861" s="133" t="e">
        <f>IF(ISBLANK(Games!#REF!), "",Games!#REF!)</f>
        <v>#REF!</v>
      </c>
      <c r="D3861" s="134" t="str">
        <f>IF(ISBLANK(Games!$D3860), "",IF(_xlfn.NUMBERVALUE(Games!D3860)=0, "",_xlfn.NUMBERVALUE(Games!D3860) ))</f>
        <v/>
      </c>
      <c r="E3861" s="141" t="str">
        <f>IF(ISBLANK(_xlfn.NUMBERVALUE(Games!#REF!)), "",IF(ISNUMBER(Table3[[#This Row],[Week]]), _xlfn.NUMBERVALUE(Games!#REF!), ""))</f>
        <v/>
      </c>
      <c r="F3861" s="125" t="str">
        <f>IFERROR(IF(ISBLANK(Games!#REF!), "", IF(Games!#REF!=Games!#REF!, Games!#REF!, 1-Games!#REF!)), "")</f>
        <v/>
      </c>
      <c r="G3861" s="142" t="str">
        <f>IF(OR(ISBLANK(Games!#REF!),Table3[[#This Row],[Spread]]=""), "", IF('Prediction Log'!$D3861&lt;0, 'Prediction Log'!$B3861, 'Prediction Log'!$C3861))</f>
        <v/>
      </c>
      <c r="H3861" s="123" t="e">
        <f>IF(ISBLANK(Games!#REF!), "",Games!#REF!)</f>
        <v>#REF!</v>
      </c>
      <c r="I3861" s="123" t="e">
        <f>IF('Prediction Log'!$F3861&gt;0.5, 'Prediction Log'!$B3861, IF('Prediction Log'!$F3861&lt;0.5, 'Prediction Log'!$C3861, "PICK"))</f>
        <v>#REF!</v>
      </c>
      <c r="J3861" s="124" t="e">
        <f>IF(ISBLANK(Games!#REF!), "",IF('Prediction Log'!$I3861='Prediction Log'!$B3861, 'Prediction Log'!$F3861, 1-'Prediction Log'!$F3861))</f>
        <v>#REF!</v>
      </c>
      <c r="K3861" s="6" t="e">
        <f>IF(ISBLANK(Games!#REF!), "",Games!#REF!)</f>
        <v>#REF!</v>
      </c>
      <c r="L3861" s="143" t="e">
        <f>IF(ISBLANK(Games!#REF!), "",Games!#REF!)</f>
        <v>#REF!</v>
      </c>
      <c r="M3861" s="144" t="e">
        <f>IF(ISBLANK(Games!#REF!), "",_xlfn.NUMBERVALUE(Games!#REF!)-_xlfn.NUMBERVALUE(Games!#REF!))</f>
        <v>#REF!</v>
      </c>
      <c r="N38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61" s="145" t="str">
        <f>IFERROR(IF(OR(ISBLANK(Games!#REF!), Table3[[#This Row],[Spread]]=""),"",IF('Prediction Log'!$L3861='Prediction Log'!$G3861, "Y", "N")), "")</f>
        <v/>
      </c>
      <c r="R3861" s="145" t="str">
        <f>IF(ISNUMBER(Table3[[#This Row],[Predicted Spread]]), Table3[[#This Row],[Home Team Covered Market]],"")</f>
        <v/>
      </c>
      <c r="S3861" s="145" t="str">
        <f>IF(ISNUMBER(Table3[[#This Row],[Predicted Spread]]), IF(OR(Table3[[#This Row],[Market Side Correct]]="",ISBLANK(Games!#REF!)), "",IF(AND('Prediction Log'!$Q3861="Y", 'Prediction Log'!$R3861="Y"), "Y", "N")),"")</f>
        <v/>
      </c>
      <c r="T3861" s="145" t="str">
        <f>IF(ISNUMBER(Table3[[#This Row],[Predicted Spread]]), IF(ISBLANK(Games!#REF!),"",IF(Games!#REF!='Prediction Log'!$H3861, "Y", "N")), "")</f>
        <v/>
      </c>
      <c r="U3861" s="145" t="str">
        <f>IF(ISNUMBER(Table3[[#This Row],[Predicted Spread]]), IF(OR(Table3[[#This Row],[Spread]]="",ISBLANK(Games!#REF!)), "", IF(Table3[[#This Row],[Home Team Covered Market]]=Games!#REF!, "Y", "N")),"")</f>
        <v/>
      </c>
      <c r="V3861" s="145" t="e">
        <f>IF(ISBLANK(Games!#REF!), "",IF('Prediction Log'!$I3861='Prediction Log'!$L3861, "Y", "N"))</f>
        <v>#REF!</v>
      </c>
      <c r="W3861" s="145" t="str">
        <f>IF(ISNUMBER(Table3[[#This Row],[Predicted Spread]]), IF(OR(Table3[[#This Row],[Model Spread Correct]]="",ISBLANK(Games!#REF!)), "",IF('Prediction Log'!$H3861&lt;&gt;'Prediction Log'!$L3861, "N",IF(AND('Prediction Log'!$E3861&gt;0, 'Prediction Log'!$M3861&gt;'Prediction Log'!$E3861, 'Prediction Log'!$H3861='Prediction Log'!$C3861), "Y", IF(AND('Prediction Log'!$E3861&lt;0, 'Prediction Log'!$M3861&lt;'Prediction Log'!$E3861,'Prediction Log'!$H3861='Prediction Log'!$B3861 ), "Y", IF('Prediction Log'!$M3861='Prediction Log'!$E3861, "PUSH", "N"))))), "")</f>
        <v/>
      </c>
      <c r="X3861" s="145" t="str">
        <f>IF(ISNUMBER(Table3[[#This Row],[Predicted Spread]]), IF(OR(Table3[[#This Row],[Model Spread Correct]]="",ISBLANK(Games!#REF!)), "",IF(AND('Prediction Log'!$T3861="Y", 'Prediction Log'!$U3861="Y"), "Y", "N")), "")</f>
        <v/>
      </c>
      <c r="Y3861" s="145" t="str">
        <f>IFERROR(IF(ISNUMBER(Table3[[#This Row],[Predicted Spread]]), IF(ISBLANK(Games!#REF!), "",IF('Prediction Log'!$D3861&gt;0, 'Prediction Log'!$M3861-'Prediction Log'!$D3861, IF('Prediction Log'!$D3861&lt;0, -'Prediction Log'!$M3861+'Prediction Log'!$D3861, "NA"))), ""), "")</f>
        <v/>
      </c>
      <c r="Z3861" s="145" t="str">
        <f>IF(ISNUMBER(Table3[[#This Row],[Difference from Market]]), IF(ISBLANK(Games!#REF!), "",ABS('Prediction Log'!$Y3861)), "")</f>
        <v/>
      </c>
      <c r="AA3861" s="146" t="str">
        <f>IF(ISNUMBER(Table3[[#This Row],[Predicted Spread]]), IF(ISBLANK(Games!#REF!), "",IF('Prediction Log'!$E3861&gt;0, 'Prediction Log'!$M3861-'Prediction Log'!$E3861, IF('Prediction Log'!$E3861&lt;0, -'Prediction Log'!$M3861+'Prediction Log'!$E3861, "NA"))), "")</f>
        <v/>
      </c>
      <c r="AB3861" s="147" t="str">
        <f>IF(ISNUMBER(Table3[[#This Row],[Difference from Prediction]]), IF(ISBLANK(Games!#REF!), "",ABS('Prediction Log'!$AA3861)), "")</f>
        <v/>
      </c>
      <c r="AC3861" s="161" t="str">
        <f>IF(ISNUMBER(Table3[[#This Row],[Predicted Spread]]), IF(OR(ISBLANK(Games!#REF!),Table3[[#This Row],[Market Side Correct]]="",ISBLANK('Prediction Log'!$L3861)), "",IF(OR(AND('Prediction Log'!D3861&lt;0, 'Prediction Log'!L3861='Prediction Log'!B3861), AND('Prediction Log'!D3861&gt;0, 'Prediction Log'!C3861='Prediction Log'!L3861)),"Y", IF(ISBLANK(Games!$B$2), "","N"))), "")</f>
        <v/>
      </c>
      <c r="AD3861" s="161" t="str">
        <f>'Prediction Log'!$S3861</f>
        <v/>
      </c>
    </row>
    <row r="3862" spans="1:30" x14ac:dyDescent="0.45">
      <c r="A3862" s="140" t="e">
        <f>IF(ISBLANK(Games!#REF!), "",Games!#REF!)</f>
        <v>#REF!</v>
      </c>
      <c r="B3862" s="133" t="e">
        <f>IF(ISBLANK(Games!#REF!), "",Games!#REF!)</f>
        <v>#REF!</v>
      </c>
      <c r="C3862" s="133" t="e">
        <f>IF(ISBLANK(Games!#REF!), "",Games!#REF!)</f>
        <v>#REF!</v>
      </c>
      <c r="D3862" s="134" t="str">
        <f>IF(ISBLANK(Games!$D3861), "",IF(_xlfn.NUMBERVALUE(Games!D3861)=0, "",_xlfn.NUMBERVALUE(Games!D3861) ))</f>
        <v/>
      </c>
      <c r="E3862" s="141" t="str">
        <f>IF(ISBLANK(_xlfn.NUMBERVALUE(Games!#REF!)), "",IF(ISNUMBER(Table3[[#This Row],[Week]]), _xlfn.NUMBERVALUE(Games!#REF!), ""))</f>
        <v/>
      </c>
      <c r="F3862" s="125" t="str">
        <f>IFERROR(IF(ISBLANK(Games!#REF!), "", IF(Games!#REF!=Games!#REF!, Games!#REF!, 1-Games!#REF!)), "")</f>
        <v/>
      </c>
      <c r="G3862" s="142" t="str">
        <f>IF(OR(ISBLANK(Games!#REF!),Table3[[#This Row],[Spread]]=""), "", IF('Prediction Log'!$D3862&lt;0, 'Prediction Log'!$B3862, 'Prediction Log'!$C3862))</f>
        <v/>
      </c>
      <c r="H3862" s="123" t="e">
        <f>IF(ISBLANK(Games!#REF!), "",Games!#REF!)</f>
        <v>#REF!</v>
      </c>
      <c r="I3862" s="123" t="e">
        <f>IF('Prediction Log'!$F3862&gt;0.5, 'Prediction Log'!$B3862, IF('Prediction Log'!$F3862&lt;0.5, 'Prediction Log'!$C3862, "PICK"))</f>
        <v>#REF!</v>
      </c>
      <c r="J3862" s="124" t="e">
        <f>IF(ISBLANK(Games!#REF!), "",IF('Prediction Log'!$I3862='Prediction Log'!$B3862, 'Prediction Log'!$F3862, 1-'Prediction Log'!$F3862))</f>
        <v>#REF!</v>
      </c>
      <c r="K3862" s="6" t="e">
        <f>IF(ISBLANK(Games!#REF!), "",Games!#REF!)</f>
        <v>#REF!</v>
      </c>
      <c r="L3862" s="143" t="e">
        <f>IF(ISBLANK(Games!#REF!), "",Games!#REF!)</f>
        <v>#REF!</v>
      </c>
      <c r="M3862" s="144" t="e">
        <f>IF(ISBLANK(Games!#REF!), "",_xlfn.NUMBERVALUE(Games!#REF!)-_xlfn.NUMBERVALUE(Games!#REF!))</f>
        <v>#REF!</v>
      </c>
      <c r="N38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62" s="145" t="str">
        <f>IFERROR(IF(OR(ISBLANK(Games!#REF!), Table3[[#This Row],[Spread]]=""),"",IF('Prediction Log'!$L3862='Prediction Log'!$G3862, "Y", "N")), "")</f>
        <v/>
      </c>
      <c r="R3862" s="145" t="str">
        <f>IF(ISNUMBER(Table3[[#This Row],[Predicted Spread]]), Table3[[#This Row],[Home Team Covered Market]],"")</f>
        <v/>
      </c>
      <c r="S3862" s="145" t="str">
        <f>IF(ISNUMBER(Table3[[#This Row],[Predicted Spread]]), IF(OR(Table3[[#This Row],[Market Side Correct]]="",ISBLANK(Games!#REF!)), "",IF(AND('Prediction Log'!$Q3862="Y", 'Prediction Log'!$R3862="Y"), "Y", "N")),"")</f>
        <v/>
      </c>
      <c r="T3862" s="145" t="str">
        <f>IF(ISNUMBER(Table3[[#This Row],[Predicted Spread]]), IF(ISBLANK(Games!#REF!),"",IF(Games!#REF!='Prediction Log'!$H3862, "Y", "N")), "")</f>
        <v/>
      </c>
      <c r="U3862" s="145" t="str">
        <f>IF(ISNUMBER(Table3[[#This Row],[Predicted Spread]]), IF(OR(Table3[[#This Row],[Spread]]="",ISBLANK(Games!#REF!)), "", IF(Table3[[#This Row],[Home Team Covered Market]]=Games!#REF!, "Y", "N")),"")</f>
        <v/>
      </c>
      <c r="V3862" s="145" t="e">
        <f>IF(ISBLANK(Games!#REF!), "",IF('Prediction Log'!$I3862='Prediction Log'!$L3862, "Y", "N"))</f>
        <v>#REF!</v>
      </c>
      <c r="W3862" s="145" t="str">
        <f>IF(ISNUMBER(Table3[[#This Row],[Predicted Spread]]), IF(OR(Table3[[#This Row],[Model Spread Correct]]="",ISBLANK(Games!#REF!)), "",IF('Prediction Log'!$H3862&lt;&gt;'Prediction Log'!$L3862, "N",IF(AND('Prediction Log'!$E3862&gt;0, 'Prediction Log'!$M3862&gt;'Prediction Log'!$E3862, 'Prediction Log'!$H3862='Prediction Log'!$C3862), "Y", IF(AND('Prediction Log'!$E3862&lt;0, 'Prediction Log'!$M3862&lt;'Prediction Log'!$E3862,'Prediction Log'!$H3862='Prediction Log'!$B3862 ), "Y", IF('Prediction Log'!$M3862='Prediction Log'!$E3862, "PUSH", "N"))))), "")</f>
        <v/>
      </c>
      <c r="X3862" s="145" t="str">
        <f>IF(ISNUMBER(Table3[[#This Row],[Predicted Spread]]), IF(OR(Table3[[#This Row],[Model Spread Correct]]="",ISBLANK(Games!#REF!)), "",IF(AND('Prediction Log'!$T3862="Y", 'Prediction Log'!$U3862="Y"), "Y", "N")), "")</f>
        <v/>
      </c>
      <c r="Y3862" s="145" t="str">
        <f>IFERROR(IF(ISNUMBER(Table3[[#This Row],[Predicted Spread]]), IF(ISBLANK(Games!#REF!), "",IF('Prediction Log'!$D3862&gt;0, 'Prediction Log'!$M3862-'Prediction Log'!$D3862, IF('Prediction Log'!$D3862&lt;0, -'Prediction Log'!$M3862+'Prediction Log'!$D3862, "NA"))), ""), "")</f>
        <v/>
      </c>
      <c r="Z3862" s="145" t="str">
        <f>IF(ISNUMBER(Table3[[#This Row],[Difference from Market]]), IF(ISBLANK(Games!#REF!), "",ABS('Prediction Log'!$Y3862)), "")</f>
        <v/>
      </c>
      <c r="AA3862" s="146" t="str">
        <f>IF(ISNUMBER(Table3[[#This Row],[Predicted Spread]]), IF(ISBLANK(Games!#REF!), "",IF('Prediction Log'!$E3862&gt;0, 'Prediction Log'!$M3862-'Prediction Log'!$E3862, IF('Prediction Log'!$E3862&lt;0, -'Prediction Log'!$M3862+'Prediction Log'!$E3862, "NA"))), "")</f>
        <v/>
      </c>
      <c r="AB3862" s="147" t="str">
        <f>IF(ISNUMBER(Table3[[#This Row],[Difference from Prediction]]), IF(ISBLANK(Games!#REF!), "",ABS('Prediction Log'!$AA3862)), "")</f>
        <v/>
      </c>
      <c r="AC3862" s="161" t="str">
        <f>IF(ISNUMBER(Table3[[#This Row],[Predicted Spread]]), IF(OR(ISBLANK(Games!#REF!),Table3[[#This Row],[Market Side Correct]]="",ISBLANK('Prediction Log'!$L3862)), "",IF(OR(AND('Prediction Log'!D3862&lt;0, 'Prediction Log'!L3862='Prediction Log'!B3862), AND('Prediction Log'!D3862&gt;0, 'Prediction Log'!C3862='Prediction Log'!L3862)),"Y", IF(ISBLANK(Games!$B$2), "","N"))), "")</f>
        <v/>
      </c>
      <c r="AD3862" s="161" t="str">
        <f>'Prediction Log'!$S3862</f>
        <v/>
      </c>
    </row>
    <row r="3863" spans="1:30" x14ac:dyDescent="0.45">
      <c r="A3863" s="140" t="e">
        <f>IF(ISBLANK(Games!#REF!), "",Games!#REF!)</f>
        <v>#REF!</v>
      </c>
      <c r="B3863" s="133" t="e">
        <f>IF(ISBLANK(Games!#REF!), "",Games!#REF!)</f>
        <v>#REF!</v>
      </c>
      <c r="C3863" s="133" t="e">
        <f>IF(ISBLANK(Games!#REF!), "",Games!#REF!)</f>
        <v>#REF!</v>
      </c>
      <c r="D3863" s="134" t="str">
        <f>IF(ISBLANK(Games!$D3862), "",IF(_xlfn.NUMBERVALUE(Games!D3862)=0, "",_xlfn.NUMBERVALUE(Games!D3862) ))</f>
        <v/>
      </c>
      <c r="E3863" s="141" t="str">
        <f>IF(ISBLANK(_xlfn.NUMBERVALUE(Games!#REF!)), "",IF(ISNUMBER(Table3[[#This Row],[Week]]), _xlfn.NUMBERVALUE(Games!#REF!), ""))</f>
        <v/>
      </c>
      <c r="F3863" s="125" t="str">
        <f>IFERROR(IF(ISBLANK(Games!#REF!), "", IF(Games!#REF!=Games!#REF!, Games!#REF!, 1-Games!#REF!)), "")</f>
        <v/>
      </c>
      <c r="G3863" s="142" t="str">
        <f>IF(OR(ISBLANK(Games!#REF!),Table3[[#This Row],[Spread]]=""), "", IF('Prediction Log'!$D3863&lt;0, 'Prediction Log'!$B3863, 'Prediction Log'!$C3863))</f>
        <v/>
      </c>
      <c r="H3863" s="123" t="e">
        <f>IF(ISBLANK(Games!#REF!), "",Games!#REF!)</f>
        <v>#REF!</v>
      </c>
      <c r="I3863" s="123" t="e">
        <f>IF('Prediction Log'!$F3863&gt;0.5, 'Prediction Log'!$B3863, IF('Prediction Log'!$F3863&lt;0.5, 'Prediction Log'!$C3863, "PICK"))</f>
        <v>#REF!</v>
      </c>
      <c r="J3863" s="124" t="e">
        <f>IF(ISBLANK(Games!#REF!), "",IF('Prediction Log'!$I3863='Prediction Log'!$B3863, 'Prediction Log'!$F3863, 1-'Prediction Log'!$F3863))</f>
        <v>#REF!</v>
      </c>
      <c r="K3863" s="6" t="e">
        <f>IF(ISBLANK(Games!#REF!), "",Games!#REF!)</f>
        <v>#REF!</v>
      </c>
      <c r="L3863" s="143" t="e">
        <f>IF(ISBLANK(Games!#REF!), "",Games!#REF!)</f>
        <v>#REF!</v>
      </c>
      <c r="M3863" s="144" t="e">
        <f>IF(ISBLANK(Games!#REF!), "",_xlfn.NUMBERVALUE(Games!#REF!)-_xlfn.NUMBERVALUE(Games!#REF!))</f>
        <v>#REF!</v>
      </c>
      <c r="N38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63" s="145" t="str">
        <f>IFERROR(IF(OR(ISBLANK(Games!#REF!), Table3[[#This Row],[Spread]]=""),"",IF('Prediction Log'!$L3863='Prediction Log'!$G3863, "Y", "N")), "")</f>
        <v/>
      </c>
      <c r="R3863" s="145" t="str">
        <f>IF(ISNUMBER(Table3[[#This Row],[Predicted Spread]]), Table3[[#This Row],[Home Team Covered Market]],"")</f>
        <v/>
      </c>
      <c r="S3863" s="145" t="str">
        <f>IF(ISNUMBER(Table3[[#This Row],[Predicted Spread]]), IF(OR(Table3[[#This Row],[Market Side Correct]]="",ISBLANK(Games!#REF!)), "",IF(AND('Prediction Log'!$Q3863="Y", 'Prediction Log'!$R3863="Y"), "Y", "N")),"")</f>
        <v/>
      </c>
      <c r="T3863" s="145" t="str">
        <f>IF(ISNUMBER(Table3[[#This Row],[Predicted Spread]]), IF(ISBLANK(Games!#REF!),"",IF(Games!#REF!='Prediction Log'!$H3863, "Y", "N")), "")</f>
        <v/>
      </c>
      <c r="U3863" s="145" t="str">
        <f>IF(ISNUMBER(Table3[[#This Row],[Predicted Spread]]), IF(OR(Table3[[#This Row],[Spread]]="",ISBLANK(Games!#REF!)), "", IF(Table3[[#This Row],[Home Team Covered Market]]=Games!#REF!, "Y", "N")),"")</f>
        <v/>
      </c>
      <c r="V3863" s="145" t="e">
        <f>IF(ISBLANK(Games!#REF!), "",IF('Prediction Log'!$I3863='Prediction Log'!$L3863, "Y", "N"))</f>
        <v>#REF!</v>
      </c>
      <c r="W3863" s="145" t="str">
        <f>IF(ISNUMBER(Table3[[#This Row],[Predicted Spread]]), IF(OR(Table3[[#This Row],[Model Spread Correct]]="",ISBLANK(Games!#REF!)), "",IF('Prediction Log'!$H3863&lt;&gt;'Prediction Log'!$L3863, "N",IF(AND('Prediction Log'!$E3863&gt;0, 'Prediction Log'!$M3863&gt;'Prediction Log'!$E3863, 'Prediction Log'!$H3863='Prediction Log'!$C3863), "Y", IF(AND('Prediction Log'!$E3863&lt;0, 'Prediction Log'!$M3863&lt;'Prediction Log'!$E3863,'Prediction Log'!$H3863='Prediction Log'!$B3863 ), "Y", IF('Prediction Log'!$M3863='Prediction Log'!$E3863, "PUSH", "N"))))), "")</f>
        <v/>
      </c>
      <c r="X3863" s="145" t="str">
        <f>IF(ISNUMBER(Table3[[#This Row],[Predicted Spread]]), IF(OR(Table3[[#This Row],[Model Spread Correct]]="",ISBLANK(Games!#REF!)), "",IF(AND('Prediction Log'!$T3863="Y", 'Prediction Log'!$U3863="Y"), "Y", "N")), "")</f>
        <v/>
      </c>
      <c r="Y3863" s="145" t="str">
        <f>IFERROR(IF(ISNUMBER(Table3[[#This Row],[Predicted Spread]]), IF(ISBLANK(Games!#REF!), "",IF('Prediction Log'!$D3863&gt;0, 'Prediction Log'!$M3863-'Prediction Log'!$D3863, IF('Prediction Log'!$D3863&lt;0, -'Prediction Log'!$M3863+'Prediction Log'!$D3863, "NA"))), ""), "")</f>
        <v/>
      </c>
      <c r="Z3863" s="145" t="str">
        <f>IF(ISNUMBER(Table3[[#This Row],[Difference from Market]]), IF(ISBLANK(Games!#REF!), "",ABS('Prediction Log'!$Y3863)), "")</f>
        <v/>
      </c>
      <c r="AA3863" s="146" t="str">
        <f>IF(ISNUMBER(Table3[[#This Row],[Predicted Spread]]), IF(ISBLANK(Games!#REF!), "",IF('Prediction Log'!$E3863&gt;0, 'Prediction Log'!$M3863-'Prediction Log'!$E3863, IF('Prediction Log'!$E3863&lt;0, -'Prediction Log'!$M3863+'Prediction Log'!$E3863, "NA"))), "")</f>
        <v/>
      </c>
      <c r="AB3863" s="147" t="str">
        <f>IF(ISNUMBER(Table3[[#This Row],[Difference from Prediction]]), IF(ISBLANK(Games!#REF!), "",ABS('Prediction Log'!$AA3863)), "")</f>
        <v/>
      </c>
      <c r="AC3863" s="161" t="str">
        <f>IF(ISNUMBER(Table3[[#This Row],[Predicted Spread]]), IF(OR(ISBLANK(Games!#REF!),Table3[[#This Row],[Market Side Correct]]="",ISBLANK('Prediction Log'!$L3863)), "",IF(OR(AND('Prediction Log'!D3863&lt;0, 'Prediction Log'!L3863='Prediction Log'!B3863), AND('Prediction Log'!D3863&gt;0, 'Prediction Log'!C3863='Prediction Log'!L3863)),"Y", IF(ISBLANK(Games!$B$2), "","N"))), "")</f>
        <v/>
      </c>
      <c r="AD3863" s="161" t="str">
        <f>'Prediction Log'!$S3863</f>
        <v/>
      </c>
    </row>
    <row r="3864" spans="1:30" x14ac:dyDescent="0.45">
      <c r="A3864" s="140" t="e">
        <f>IF(ISBLANK(Games!#REF!), "",Games!#REF!)</f>
        <v>#REF!</v>
      </c>
      <c r="B3864" s="133" t="e">
        <f>IF(ISBLANK(Games!#REF!), "",Games!#REF!)</f>
        <v>#REF!</v>
      </c>
      <c r="C3864" s="133" t="e">
        <f>IF(ISBLANK(Games!#REF!), "",Games!#REF!)</f>
        <v>#REF!</v>
      </c>
      <c r="D3864" s="134" t="str">
        <f>IF(ISBLANK(Games!$D3863), "",IF(_xlfn.NUMBERVALUE(Games!D3863)=0, "",_xlfn.NUMBERVALUE(Games!D3863) ))</f>
        <v/>
      </c>
      <c r="E3864" s="141" t="str">
        <f>IF(ISBLANK(_xlfn.NUMBERVALUE(Games!#REF!)), "",IF(ISNUMBER(Table3[[#This Row],[Week]]), _xlfn.NUMBERVALUE(Games!#REF!), ""))</f>
        <v/>
      </c>
      <c r="F3864" s="125" t="str">
        <f>IFERROR(IF(ISBLANK(Games!#REF!), "", IF(Games!#REF!=Games!#REF!, Games!#REF!, 1-Games!#REF!)), "")</f>
        <v/>
      </c>
      <c r="G3864" s="142" t="str">
        <f>IF(OR(ISBLANK(Games!#REF!),Table3[[#This Row],[Spread]]=""), "", IF('Prediction Log'!$D3864&lt;0, 'Prediction Log'!$B3864, 'Prediction Log'!$C3864))</f>
        <v/>
      </c>
      <c r="H3864" s="123" t="e">
        <f>IF(ISBLANK(Games!#REF!), "",Games!#REF!)</f>
        <v>#REF!</v>
      </c>
      <c r="I3864" s="123" t="e">
        <f>IF('Prediction Log'!$F3864&gt;0.5, 'Prediction Log'!$B3864, IF('Prediction Log'!$F3864&lt;0.5, 'Prediction Log'!$C3864, "PICK"))</f>
        <v>#REF!</v>
      </c>
      <c r="J3864" s="124" t="e">
        <f>IF(ISBLANK(Games!#REF!), "",IF('Prediction Log'!$I3864='Prediction Log'!$B3864, 'Prediction Log'!$F3864, 1-'Prediction Log'!$F3864))</f>
        <v>#REF!</v>
      </c>
      <c r="K3864" s="6" t="e">
        <f>IF(ISBLANK(Games!#REF!), "",Games!#REF!)</f>
        <v>#REF!</v>
      </c>
      <c r="L3864" s="143" t="e">
        <f>IF(ISBLANK(Games!#REF!), "",Games!#REF!)</f>
        <v>#REF!</v>
      </c>
      <c r="M3864" s="144" t="e">
        <f>IF(ISBLANK(Games!#REF!), "",_xlfn.NUMBERVALUE(Games!#REF!)-_xlfn.NUMBERVALUE(Games!#REF!))</f>
        <v>#REF!</v>
      </c>
      <c r="N38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64" s="145" t="str">
        <f>IFERROR(IF(OR(ISBLANK(Games!#REF!), Table3[[#This Row],[Spread]]=""),"",IF('Prediction Log'!$L3864='Prediction Log'!$G3864, "Y", "N")), "")</f>
        <v/>
      </c>
      <c r="R3864" s="145" t="str">
        <f>IF(ISNUMBER(Table3[[#This Row],[Predicted Spread]]), Table3[[#This Row],[Home Team Covered Market]],"")</f>
        <v/>
      </c>
      <c r="S3864" s="145" t="str">
        <f>IF(ISNUMBER(Table3[[#This Row],[Predicted Spread]]), IF(OR(Table3[[#This Row],[Market Side Correct]]="",ISBLANK(Games!#REF!)), "",IF(AND('Prediction Log'!$Q3864="Y", 'Prediction Log'!$R3864="Y"), "Y", "N")),"")</f>
        <v/>
      </c>
      <c r="T3864" s="145" t="str">
        <f>IF(ISNUMBER(Table3[[#This Row],[Predicted Spread]]), IF(ISBLANK(Games!#REF!),"",IF(Games!#REF!='Prediction Log'!$H3864, "Y", "N")), "")</f>
        <v/>
      </c>
      <c r="U3864" s="145" t="str">
        <f>IF(ISNUMBER(Table3[[#This Row],[Predicted Spread]]), IF(OR(Table3[[#This Row],[Spread]]="",ISBLANK(Games!#REF!)), "", IF(Table3[[#This Row],[Home Team Covered Market]]=Games!#REF!, "Y", "N")),"")</f>
        <v/>
      </c>
      <c r="V3864" s="145" t="e">
        <f>IF(ISBLANK(Games!#REF!), "",IF('Prediction Log'!$I3864='Prediction Log'!$L3864, "Y", "N"))</f>
        <v>#REF!</v>
      </c>
      <c r="W3864" s="145" t="str">
        <f>IF(ISNUMBER(Table3[[#This Row],[Predicted Spread]]), IF(OR(Table3[[#This Row],[Model Spread Correct]]="",ISBLANK(Games!#REF!)), "",IF('Prediction Log'!$H3864&lt;&gt;'Prediction Log'!$L3864, "N",IF(AND('Prediction Log'!$E3864&gt;0, 'Prediction Log'!$M3864&gt;'Prediction Log'!$E3864, 'Prediction Log'!$H3864='Prediction Log'!$C3864), "Y", IF(AND('Prediction Log'!$E3864&lt;0, 'Prediction Log'!$M3864&lt;'Prediction Log'!$E3864,'Prediction Log'!$H3864='Prediction Log'!$B3864 ), "Y", IF('Prediction Log'!$M3864='Prediction Log'!$E3864, "PUSH", "N"))))), "")</f>
        <v/>
      </c>
      <c r="X3864" s="145" t="str">
        <f>IF(ISNUMBER(Table3[[#This Row],[Predicted Spread]]), IF(OR(Table3[[#This Row],[Model Spread Correct]]="",ISBLANK(Games!#REF!)), "",IF(AND('Prediction Log'!$T3864="Y", 'Prediction Log'!$U3864="Y"), "Y", "N")), "")</f>
        <v/>
      </c>
      <c r="Y3864" s="145" t="str">
        <f>IFERROR(IF(ISNUMBER(Table3[[#This Row],[Predicted Spread]]), IF(ISBLANK(Games!#REF!), "",IF('Prediction Log'!$D3864&gt;0, 'Prediction Log'!$M3864-'Prediction Log'!$D3864, IF('Prediction Log'!$D3864&lt;0, -'Prediction Log'!$M3864+'Prediction Log'!$D3864, "NA"))), ""), "")</f>
        <v/>
      </c>
      <c r="Z3864" s="145" t="str">
        <f>IF(ISNUMBER(Table3[[#This Row],[Difference from Market]]), IF(ISBLANK(Games!#REF!), "",ABS('Prediction Log'!$Y3864)), "")</f>
        <v/>
      </c>
      <c r="AA3864" s="146" t="str">
        <f>IF(ISNUMBER(Table3[[#This Row],[Predicted Spread]]), IF(ISBLANK(Games!#REF!), "",IF('Prediction Log'!$E3864&gt;0, 'Prediction Log'!$M3864-'Prediction Log'!$E3864, IF('Prediction Log'!$E3864&lt;0, -'Prediction Log'!$M3864+'Prediction Log'!$E3864, "NA"))), "")</f>
        <v/>
      </c>
      <c r="AB3864" s="147" t="str">
        <f>IF(ISNUMBER(Table3[[#This Row],[Difference from Prediction]]), IF(ISBLANK(Games!#REF!), "",ABS('Prediction Log'!$AA3864)), "")</f>
        <v/>
      </c>
      <c r="AC3864" s="161" t="str">
        <f>IF(ISNUMBER(Table3[[#This Row],[Predicted Spread]]), IF(OR(ISBLANK(Games!#REF!),Table3[[#This Row],[Market Side Correct]]="",ISBLANK('Prediction Log'!$L3864)), "",IF(OR(AND('Prediction Log'!D3864&lt;0, 'Prediction Log'!L3864='Prediction Log'!B3864), AND('Prediction Log'!D3864&gt;0, 'Prediction Log'!C3864='Prediction Log'!L3864)),"Y", IF(ISBLANK(Games!$B$2), "","N"))), "")</f>
        <v/>
      </c>
      <c r="AD3864" s="161" t="str">
        <f>'Prediction Log'!$S3864</f>
        <v/>
      </c>
    </row>
    <row r="3865" spans="1:30" x14ac:dyDescent="0.45">
      <c r="A3865" s="140" t="e">
        <f>IF(ISBLANK(Games!#REF!), "",Games!#REF!)</f>
        <v>#REF!</v>
      </c>
      <c r="B3865" s="133" t="e">
        <f>IF(ISBLANK(Games!#REF!), "",Games!#REF!)</f>
        <v>#REF!</v>
      </c>
      <c r="C3865" s="133" t="e">
        <f>IF(ISBLANK(Games!#REF!), "",Games!#REF!)</f>
        <v>#REF!</v>
      </c>
      <c r="D3865" s="134" t="str">
        <f>IF(ISBLANK(Games!$D3864), "",IF(_xlfn.NUMBERVALUE(Games!D3864)=0, "",_xlfn.NUMBERVALUE(Games!D3864) ))</f>
        <v/>
      </c>
      <c r="E3865" s="141" t="str">
        <f>IF(ISBLANK(_xlfn.NUMBERVALUE(Games!#REF!)), "",IF(ISNUMBER(Table3[[#This Row],[Week]]), _xlfn.NUMBERVALUE(Games!#REF!), ""))</f>
        <v/>
      </c>
      <c r="F3865" s="125" t="str">
        <f>IFERROR(IF(ISBLANK(Games!#REF!), "", IF(Games!#REF!=Games!#REF!, Games!#REF!, 1-Games!#REF!)), "")</f>
        <v/>
      </c>
      <c r="G3865" s="142" t="str">
        <f>IF(OR(ISBLANK(Games!#REF!),Table3[[#This Row],[Spread]]=""), "", IF('Prediction Log'!$D3865&lt;0, 'Prediction Log'!$B3865, 'Prediction Log'!$C3865))</f>
        <v/>
      </c>
      <c r="H3865" s="123" t="e">
        <f>IF(ISBLANK(Games!#REF!), "",Games!#REF!)</f>
        <v>#REF!</v>
      </c>
      <c r="I3865" s="123" t="e">
        <f>IF('Prediction Log'!$F3865&gt;0.5, 'Prediction Log'!$B3865, IF('Prediction Log'!$F3865&lt;0.5, 'Prediction Log'!$C3865, "PICK"))</f>
        <v>#REF!</v>
      </c>
      <c r="J3865" s="124" t="e">
        <f>IF(ISBLANK(Games!#REF!), "",IF('Prediction Log'!$I3865='Prediction Log'!$B3865, 'Prediction Log'!$F3865, 1-'Prediction Log'!$F3865))</f>
        <v>#REF!</v>
      </c>
      <c r="K3865" s="6" t="e">
        <f>IF(ISBLANK(Games!#REF!), "",Games!#REF!)</f>
        <v>#REF!</v>
      </c>
      <c r="L3865" s="143" t="e">
        <f>IF(ISBLANK(Games!#REF!), "",Games!#REF!)</f>
        <v>#REF!</v>
      </c>
      <c r="M3865" s="144" t="e">
        <f>IF(ISBLANK(Games!#REF!), "",_xlfn.NUMBERVALUE(Games!#REF!)-_xlfn.NUMBERVALUE(Games!#REF!))</f>
        <v>#REF!</v>
      </c>
      <c r="N38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65" s="145" t="str">
        <f>IFERROR(IF(OR(ISBLANK(Games!#REF!), Table3[[#This Row],[Spread]]=""),"",IF('Prediction Log'!$L3865='Prediction Log'!$G3865, "Y", "N")), "")</f>
        <v/>
      </c>
      <c r="R3865" s="145" t="str">
        <f>IF(ISNUMBER(Table3[[#This Row],[Predicted Spread]]), Table3[[#This Row],[Home Team Covered Market]],"")</f>
        <v/>
      </c>
      <c r="S3865" s="145" t="str">
        <f>IF(ISNUMBER(Table3[[#This Row],[Predicted Spread]]), IF(OR(Table3[[#This Row],[Market Side Correct]]="",ISBLANK(Games!#REF!)), "",IF(AND('Prediction Log'!$Q3865="Y", 'Prediction Log'!$R3865="Y"), "Y", "N")),"")</f>
        <v/>
      </c>
      <c r="T3865" s="145" t="str">
        <f>IF(ISNUMBER(Table3[[#This Row],[Predicted Spread]]), IF(ISBLANK(Games!#REF!),"",IF(Games!#REF!='Prediction Log'!$H3865, "Y", "N")), "")</f>
        <v/>
      </c>
      <c r="U3865" s="145" t="str">
        <f>IF(ISNUMBER(Table3[[#This Row],[Predicted Spread]]), IF(OR(Table3[[#This Row],[Spread]]="",ISBLANK(Games!#REF!)), "", IF(Table3[[#This Row],[Home Team Covered Market]]=Games!#REF!, "Y", "N")),"")</f>
        <v/>
      </c>
      <c r="V3865" s="145" t="e">
        <f>IF(ISBLANK(Games!#REF!), "",IF('Prediction Log'!$I3865='Prediction Log'!$L3865, "Y", "N"))</f>
        <v>#REF!</v>
      </c>
      <c r="W3865" s="145" t="str">
        <f>IF(ISNUMBER(Table3[[#This Row],[Predicted Spread]]), IF(OR(Table3[[#This Row],[Model Spread Correct]]="",ISBLANK(Games!#REF!)), "",IF('Prediction Log'!$H3865&lt;&gt;'Prediction Log'!$L3865, "N",IF(AND('Prediction Log'!$E3865&gt;0, 'Prediction Log'!$M3865&gt;'Prediction Log'!$E3865, 'Prediction Log'!$H3865='Prediction Log'!$C3865), "Y", IF(AND('Prediction Log'!$E3865&lt;0, 'Prediction Log'!$M3865&lt;'Prediction Log'!$E3865,'Prediction Log'!$H3865='Prediction Log'!$B3865 ), "Y", IF('Prediction Log'!$M3865='Prediction Log'!$E3865, "PUSH", "N"))))), "")</f>
        <v/>
      </c>
      <c r="X3865" s="145" t="str">
        <f>IF(ISNUMBER(Table3[[#This Row],[Predicted Spread]]), IF(OR(Table3[[#This Row],[Model Spread Correct]]="",ISBLANK(Games!#REF!)), "",IF(AND('Prediction Log'!$T3865="Y", 'Prediction Log'!$U3865="Y"), "Y", "N")), "")</f>
        <v/>
      </c>
      <c r="Y3865" s="145" t="str">
        <f>IFERROR(IF(ISNUMBER(Table3[[#This Row],[Predicted Spread]]), IF(ISBLANK(Games!#REF!), "",IF('Prediction Log'!$D3865&gt;0, 'Prediction Log'!$M3865-'Prediction Log'!$D3865, IF('Prediction Log'!$D3865&lt;0, -'Prediction Log'!$M3865+'Prediction Log'!$D3865, "NA"))), ""), "")</f>
        <v/>
      </c>
      <c r="Z3865" s="145" t="str">
        <f>IF(ISNUMBER(Table3[[#This Row],[Difference from Market]]), IF(ISBLANK(Games!#REF!), "",ABS('Prediction Log'!$Y3865)), "")</f>
        <v/>
      </c>
      <c r="AA3865" s="146" t="str">
        <f>IF(ISNUMBER(Table3[[#This Row],[Predicted Spread]]), IF(ISBLANK(Games!#REF!), "",IF('Prediction Log'!$E3865&gt;0, 'Prediction Log'!$M3865-'Prediction Log'!$E3865, IF('Prediction Log'!$E3865&lt;0, -'Prediction Log'!$M3865+'Prediction Log'!$E3865, "NA"))), "")</f>
        <v/>
      </c>
      <c r="AB3865" s="147" t="str">
        <f>IF(ISNUMBER(Table3[[#This Row],[Difference from Prediction]]), IF(ISBLANK(Games!#REF!), "",ABS('Prediction Log'!$AA3865)), "")</f>
        <v/>
      </c>
      <c r="AC3865" s="161" t="str">
        <f>IF(ISNUMBER(Table3[[#This Row],[Predicted Spread]]), IF(OR(ISBLANK(Games!#REF!),Table3[[#This Row],[Market Side Correct]]="",ISBLANK('Prediction Log'!$L3865)), "",IF(OR(AND('Prediction Log'!D3865&lt;0, 'Prediction Log'!L3865='Prediction Log'!B3865), AND('Prediction Log'!D3865&gt;0, 'Prediction Log'!C3865='Prediction Log'!L3865)),"Y", IF(ISBLANK(Games!$B$2), "","N"))), "")</f>
        <v/>
      </c>
      <c r="AD3865" s="161" t="str">
        <f>'Prediction Log'!$S3865</f>
        <v/>
      </c>
    </row>
    <row r="3866" spans="1:30" x14ac:dyDescent="0.45">
      <c r="A3866" s="140" t="e">
        <f>IF(ISBLANK(Games!#REF!), "",Games!#REF!)</f>
        <v>#REF!</v>
      </c>
      <c r="B3866" s="133" t="e">
        <f>IF(ISBLANK(Games!#REF!), "",Games!#REF!)</f>
        <v>#REF!</v>
      </c>
      <c r="C3866" s="133" t="e">
        <f>IF(ISBLANK(Games!#REF!), "",Games!#REF!)</f>
        <v>#REF!</v>
      </c>
      <c r="D3866" s="134" t="str">
        <f>IF(ISBLANK(Games!$D3865), "",IF(_xlfn.NUMBERVALUE(Games!D3865)=0, "",_xlfn.NUMBERVALUE(Games!D3865) ))</f>
        <v/>
      </c>
      <c r="E3866" s="141" t="str">
        <f>IF(ISBLANK(_xlfn.NUMBERVALUE(Games!#REF!)), "",IF(ISNUMBER(Table3[[#This Row],[Week]]), _xlfn.NUMBERVALUE(Games!#REF!), ""))</f>
        <v/>
      </c>
      <c r="F3866" s="125" t="str">
        <f>IFERROR(IF(ISBLANK(Games!#REF!), "", IF(Games!#REF!=Games!#REF!, Games!#REF!, 1-Games!#REF!)), "")</f>
        <v/>
      </c>
      <c r="G3866" s="142" t="str">
        <f>IF(OR(ISBLANK(Games!#REF!),Table3[[#This Row],[Spread]]=""), "", IF('Prediction Log'!$D3866&lt;0, 'Prediction Log'!$B3866, 'Prediction Log'!$C3866))</f>
        <v/>
      </c>
      <c r="H3866" s="123" t="e">
        <f>IF(ISBLANK(Games!#REF!), "",Games!#REF!)</f>
        <v>#REF!</v>
      </c>
      <c r="I3866" s="123" t="e">
        <f>IF('Prediction Log'!$F3866&gt;0.5, 'Prediction Log'!$B3866, IF('Prediction Log'!$F3866&lt;0.5, 'Prediction Log'!$C3866, "PICK"))</f>
        <v>#REF!</v>
      </c>
      <c r="J3866" s="124" t="e">
        <f>IF(ISBLANK(Games!#REF!), "",IF('Prediction Log'!$I3866='Prediction Log'!$B3866, 'Prediction Log'!$F3866, 1-'Prediction Log'!$F3866))</f>
        <v>#REF!</v>
      </c>
      <c r="K3866" s="6" t="e">
        <f>IF(ISBLANK(Games!#REF!), "",Games!#REF!)</f>
        <v>#REF!</v>
      </c>
      <c r="L3866" s="143" t="e">
        <f>IF(ISBLANK(Games!#REF!), "",Games!#REF!)</f>
        <v>#REF!</v>
      </c>
      <c r="M3866" s="144" t="e">
        <f>IF(ISBLANK(Games!#REF!), "",_xlfn.NUMBERVALUE(Games!#REF!)-_xlfn.NUMBERVALUE(Games!#REF!))</f>
        <v>#REF!</v>
      </c>
      <c r="N38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66" s="145" t="str">
        <f>IFERROR(IF(OR(ISBLANK(Games!#REF!), Table3[[#This Row],[Spread]]=""),"",IF('Prediction Log'!$L3866='Prediction Log'!$G3866, "Y", "N")), "")</f>
        <v/>
      </c>
      <c r="R3866" s="145" t="str">
        <f>IF(ISNUMBER(Table3[[#This Row],[Predicted Spread]]), Table3[[#This Row],[Home Team Covered Market]],"")</f>
        <v/>
      </c>
      <c r="S3866" s="145" t="str">
        <f>IF(ISNUMBER(Table3[[#This Row],[Predicted Spread]]), IF(OR(Table3[[#This Row],[Market Side Correct]]="",ISBLANK(Games!#REF!)), "",IF(AND('Prediction Log'!$Q3866="Y", 'Prediction Log'!$R3866="Y"), "Y", "N")),"")</f>
        <v/>
      </c>
      <c r="T3866" s="145" t="str">
        <f>IF(ISNUMBER(Table3[[#This Row],[Predicted Spread]]), IF(ISBLANK(Games!#REF!),"",IF(Games!#REF!='Prediction Log'!$H3866, "Y", "N")), "")</f>
        <v/>
      </c>
      <c r="U3866" s="145" t="str">
        <f>IF(ISNUMBER(Table3[[#This Row],[Predicted Spread]]), IF(OR(Table3[[#This Row],[Spread]]="",ISBLANK(Games!#REF!)), "", IF(Table3[[#This Row],[Home Team Covered Market]]=Games!#REF!, "Y", "N")),"")</f>
        <v/>
      </c>
      <c r="V3866" s="145" t="e">
        <f>IF(ISBLANK(Games!#REF!), "",IF('Prediction Log'!$I3866='Prediction Log'!$L3866, "Y", "N"))</f>
        <v>#REF!</v>
      </c>
      <c r="W3866" s="145" t="str">
        <f>IF(ISNUMBER(Table3[[#This Row],[Predicted Spread]]), IF(OR(Table3[[#This Row],[Model Spread Correct]]="",ISBLANK(Games!#REF!)), "",IF('Prediction Log'!$H3866&lt;&gt;'Prediction Log'!$L3866, "N",IF(AND('Prediction Log'!$E3866&gt;0, 'Prediction Log'!$M3866&gt;'Prediction Log'!$E3866, 'Prediction Log'!$H3866='Prediction Log'!$C3866), "Y", IF(AND('Prediction Log'!$E3866&lt;0, 'Prediction Log'!$M3866&lt;'Prediction Log'!$E3866,'Prediction Log'!$H3866='Prediction Log'!$B3866 ), "Y", IF('Prediction Log'!$M3866='Prediction Log'!$E3866, "PUSH", "N"))))), "")</f>
        <v/>
      </c>
      <c r="X3866" s="145" t="str">
        <f>IF(ISNUMBER(Table3[[#This Row],[Predicted Spread]]), IF(OR(Table3[[#This Row],[Model Spread Correct]]="",ISBLANK(Games!#REF!)), "",IF(AND('Prediction Log'!$T3866="Y", 'Prediction Log'!$U3866="Y"), "Y", "N")), "")</f>
        <v/>
      </c>
      <c r="Y3866" s="145" t="str">
        <f>IFERROR(IF(ISNUMBER(Table3[[#This Row],[Predicted Spread]]), IF(ISBLANK(Games!#REF!), "",IF('Prediction Log'!$D3866&gt;0, 'Prediction Log'!$M3866-'Prediction Log'!$D3866, IF('Prediction Log'!$D3866&lt;0, -'Prediction Log'!$M3866+'Prediction Log'!$D3866, "NA"))), ""), "")</f>
        <v/>
      </c>
      <c r="Z3866" s="145" t="str">
        <f>IF(ISNUMBER(Table3[[#This Row],[Difference from Market]]), IF(ISBLANK(Games!#REF!), "",ABS('Prediction Log'!$Y3866)), "")</f>
        <v/>
      </c>
      <c r="AA3866" s="146" t="str">
        <f>IF(ISNUMBER(Table3[[#This Row],[Predicted Spread]]), IF(ISBLANK(Games!#REF!), "",IF('Prediction Log'!$E3866&gt;0, 'Prediction Log'!$M3866-'Prediction Log'!$E3866, IF('Prediction Log'!$E3866&lt;0, -'Prediction Log'!$M3866+'Prediction Log'!$E3866, "NA"))), "")</f>
        <v/>
      </c>
      <c r="AB3866" s="147" t="str">
        <f>IF(ISNUMBER(Table3[[#This Row],[Difference from Prediction]]), IF(ISBLANK(Games!#REF!), "",ABS('Prediction Log'!$AA3866)), "")</f>
        <v/>
      </c>
      <c r="AC3866" s="161" t="str">
        <f>IF(ISNUMBER(Table3[[#This Row],[Predicted Spread]]), IF(OR(ISBLANK(Games!#REF!),Table3[[#This Row],[Market Side Correct]]="",ISBLANK('Prediction Log'!$L3866)), "",IF(OR(AND('Prediction Log'!D3866&lt;0, 'Prediction Log'!L3866='Prediction Log'!B3866), AND('Prediction Log'!D3866&gt;0, 'Prediction Log'!C3866='Prediction Log'!L3866)),"Y", IF(ISBLANK(Games!$B$2), "","N"))), "")</f>
        <v/>
      </c>
      <c r="AD3866" s="161" t="str">
        <f>'Prediction Log'!$S3866</f>
        <v/>
      </c>
    </row>
    <row r="3867" spans="1:30" x14ac:dyDescent="0.45">
      <c r="A3867" s="140" t="e">
        <f>IF(ISBLANK(Games!#REF!), "",Games!#REF!)</f>
        <v>#REF!</v>
      </c>
      <c r="B3867" s="133" t="e">
        <f>IF(ISBLANK(Games!#REF!), "",Games!#REF!)</f>
        <v>#REF!</v>
      </c>
      <c r="C3867" s="133" t="e">
        <f>IF(ISBLANK(Games!#REF!), "",Games!#REF!)</f>
        <v>#REF!</v>
      </c>
      <c r="D3867" s="134" t="str">
        <f>IF(ISBLANK(Games!$D3866), "",IF(_xlfn.NUMBERVALUE(Games!D3866)=0, "",_xlfn.NUMBERVALUE(Games!D3866) ))</f>
        <v/>
      </c>
      <c r="E3867" s="141" t="str">
        <f>IF(ISBLANK(_xlfn.NUMBERVALUE(Games!#REF!)), "",IF(ISNUMBER(Table3[[#This Row],[Week]]), _xlfn.NUMBERVALUE(Games!#REF!), ""))</f>
        <v/>
      </c>
      <c r="F3867" s="125" t="str">
        <f>IFERROR(IF(ISBLANK(Games!#REF!), "", IF(Games!#REF!=Games!#REF!, Games!#REF!, 1-Games!#REF!)), "")</f>
        <v/>
      </c>
      <c r="G3867" s="142" t="str">
        <f>IF(OR(ISBLANK(Games!#REF!),Table3[[#This Row],[Spread]]=""), "", IF('Prediction Log'!$D3867&lt;0, 'Prediction Log'!$B3867, 'Prediction Log'!$C3867))</f>
        <v/>
      </c>
      <c r="H3867" s="123" t="e">
        <f>IF(ISBLANK(Games!#REF!), "",Games!#REF!)</f>
        <v>#REF!</v>
      </c>
      <c r="I3867" s="123" t="e">
        <f>IF('Prediction Log'!$F3867&gt;0.5, 'Prediction Log'!$B3867, IF('Prediction Log'!$F3867&lt;0.5, 'Prediction Log'!$C3867, "PICK"))</f>
        <v>#REF!</v>
      </c>
      <c r="J3867" s="124" t="e">
        <f>IF(ISBLANK(Games!#REF!), "",IF('Prediction Log'!$I3867='Prediction Log'!$B3867, 'Prediction Log'!$F3867, 1-'Prediction Log'!$F3867))</f>
        <v>#REF!</v>
      </c>
      <c r="K3867" s="6" t="e">
        <f>IF(ISBLANK(Games!#REF!), "",Games!#REF!)</f>
        <v>#REF!</v>
      </c>
      <c r="L3867" s="143" t="e">
        <f>IF(ISBLANK(Games!#REF!), "",Games!#REF!)</f>
        <v>#REF!</v>
      </c>
      <c r="M3867" s="144" t="e">
        <f>IF(ISBLANK(Games!#REF!), "",_xlfn.NUMBERVALUE(Games!#REF!)-_xlfn.NUMBERVALUE(Games!#REF!))</f>
        <v>#REF!</v>
      </c>
      <c r="N38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67" s="145" t="str">
        <f>IFERROR(IF(OR(ISBLANK(Games!#REF!), Table3[[#This Row],[Spread]]=""),"",IF('Prediction Log'!$L3867='Prediction Log'!$G3867, "Y", "N")), "")</f>
        <v/>
      </c>
      <c r="R3867" s="145" t="str">
        <f>IF(ISNUMBER(Table3[[#This Row],[Predicted Spread]]), Table3[[#This Row],[Home Team Covered Market]],"")</f>
        <v/>
      </c>
      <c r="S3867" s="145" t="str">
        <f>IF(ISNUMBER(Table3[[#This Row],[Predicted Spread]]), IF(OR(Table3[[#This Row],[Market Side Correct]]="",ISBLANK(Games!#REF!)), "",IF(AND('Prediction Log'!$Q3867="Y", 'Prediction Log'!$R3867="Y"), "Y", "N")),"")</f>
        <v/>
      </c>
      <c r="T3867" s="145" t="str">
        <f>IF(ISNUMBER(Table3[[#This Row],[Predicted Spread]]), IF(ISBLANK(Games!#REF!),"",IF(Games!#REF!='Prediction Log'!$H3867, "Y", "N")), "")</f>
        <v/>
      </c>
      <c r="U3867" s="145" t="str">
        <f>IF(ISNUMBER(Table3[[#This Row],[Predicted Spread]]), IF(OR(Table3[[#This Row],[Spread]]="",ISBLANK(Games!#REF!)), "", IF(Table3[[#This Row],[Home Team Covered Market]]=Games!#REF!, "Y", "N")),"")</f>
        <v/>
      </c>
      <c r="V3867" s="145" t="e">
        <f>IF(ISBLANK(Games!#REF!), "",IF('Prediction Log'!$I3867='Prediction Log'!$L3867, "Y", "N"))</f>
        <v>#REF!</v>
      </c>
      <c r="W3867" s="145" t="str">
        <f>IF(ISNUMBER(Table3[[#This Row],[Predicted Spread]]), IF(OR(Table3[[#This Row],[Model Spread Correct]]="",ISBLANK(Games!#REF!)), "",IF('Prediction Log'!$H3867&lt;&gt;'Prediction Log'!$L3867, "N",IF(AND('Prediction Log'!$E3867&gt;0, 'Prediction Log'!$M3867&gt;'Prediction Log'!$E3867, 'Prediction Log'!$H3867='Prediction Log'!$C3867), "Y", IF(AND('Prediction Log'!$E3867&lt;0, 'Prediction Log'!$M3867&lt;'Prediction Log'!$E3867,'Prediction Log'!$H3867='Prediction Log'!$B3867 ), "Y", IF('Prediction Log'!$M3867='Prediction Log'!$E3867, "PUSH", "N"))))), "")</f>
        <v/>
      </c>
      <c r="X3867" s="145" t="str">
        <f>IF(ISNUMBER(Table3[[#This Row],[Predicted Spread]]), IF(OR(Table3[[#This Row],[Model Spread Correct]]="",ISBLANK(Games!#REF!)), "",IF(AND('Prediction Log'!$T3867="Y", 'Prediction Log'!$U3867="Y"), "Y", "N")), "")</f>
        <v/>
      </c>
      <c r="Y3867" s="145" t="str">
        <f>IFERROR(IF(ISNUMBER(Table3[[#This Row],[Predicted Spread]]), IF(ISBLANK(Games!#REF!), "",IF('Prediction Log'!$D3867&gt;0, 'Prediction Log'!$M3867-'Prediction Log'!$D3867, IF('Prediction Log'!$D3867&lt;0, -'Prediction Log'!$M3867+'Prediction Log'!$D3867, "NA"))), ""), "")</f>
        <v/>
      </c>
      <c r="Z3867" s="145" t="str">
        <f>IF(ISNUMBER(Table3[[#This Row],[Difference from Market]]), IF(ISBLANK(Games!#REF!), "",ABS('Prediction Log'!$Y3867)), "")</f>
        <v/>
      </c>
      <c r="AA3867" s="146" t="str">
        <f>IF(ISNUMBER(Table3[[#This Row],[Predicted Spread]]), IF(ISBLANK(Games!#REF!), "",IF('Prediction Log'!$E3867&gt;0, 'Prediction Log'!$M3867-'Prediction Log'!$E3867, IF('Prediction Log'!$E3867&lt;0, -'Prediction Log'!$M3867+'Prediction Log'!$E3867, "NA"))), "")</f>
        <v/>
      </c>
      <c r="AB3867" s="147" t="str">
        <f>IF(ISNUMBER(Table3[[#This Row],[Difference from Prediction]]), IF(ISBLANK(Games!#REF!), "",ABS('Prediction Log'!$AA3867)), "")</f>
        <v/>
      </c>
      <c r="AC3867" s="161" t="str">
        <f>IF(ISNUMBER(Table3[[#This Row],[Predicted Spread]]), IF(OR(ISBLANK(Games!#REF!),Table3[[#This Row],[Market Side Correct]]="",ISBLANK('Prediction Log'!$L3867)), "",IF(OR(AND('Prediction Log'!D3867&lt;0, 'Prediction Log'!L3867='Prediction Log'!B3867), AND('Prediction Log'!D3867&gt;0, 'Prediction Log'!C3867='Prediction Log'!L3867)),"Y", IF(ISBLANK(Games!$B$2), "","N"))), "")</f>
        <v/>
      </c>
      <c r="AD3867" s="161" t="str">
        <f>'Prediction Log'!$S3867</f>
        <v/>
      </c>
    </row>
    <row r="3868" spans="1:30" x14ac:dyDescent="0.45">
      <c r="A3868" s="140" t="e">
        <f>IF(ISBLANK(Games!#REF!), "",Games!#REF!)</f>
        <v>#REF!</v>
      </c>
      <c r="B3868" s="133" t="e">
        <f>IF(ISBLANK(Games!#REF!), "",Games!#REF!)</f>
        <v>#REF!</v>
      </c>
      <c r="C3868" s="133" t="e">
        <f>IF(ISBLANK(Games!#REF!), "",Games!#REF!)</f>
        <v>#REF!</v>
      </c>
      <c r="D3868" s="134" t="str">
        <f>IF(ISBLANK(Games!$D3867), "",IF(_xlfn.NUMBERVALUE(Games!D3867)=0, "",_xlfn.NUMBERVALUE(Games!D3867) ))</f>
        <v/>
      </c>
      <c r="E3868" s="141" t="str">
        <f>IF(ISBLANK(_xlfn.NUMBERVALUE(Games!#REF!)), "",IF(ISNUMBER(Table3[[#This Row],[Week]]), _xlfn.NUMBERVALUE(Games!#REF!), ""))</f>
        <v/>
      </c>
      <c r="F3868" s="125" t="str">
        <f>IFERROR(IF(ISBLANK(Games!#REF!), "", IF(Games!#REF!=Games!#REF!, Games!#REF!, 1-Games!#REF!)), "")</f>
        <v/>
      </c>
      <c r="G3868" s="142" t="str">
        <f>IF(OR(ISBLANK(Games!#REF!),Table3[[#This Row],[Spread]]=""), "", IF('Prediction Log'!$D3868&lt;0, 'Prediction Log'!$B3868, 'Prediction Log'!$C3868))</f>
        <v/>
      </c>
      <c r="H3868" s="123" t="e">
        <f>IF(ISBLANK(Games!#REF!), "",Games!#REF!)</f>
        <v>#REF!</v>
      </c>
      <c r="I3868" s="123" t="e">
        <f>IF('Prediction Log'!$F3868&gt;0.5, 'Prediction Log'!$B3868, IF('Prediction Log'!$F3868&lt;0.5, 'Prediction Log'!$C3868, "PICK"))</f>
        <v>#REF!</v>
      </c>
      <c r="J3868" s="124" t="e">
        <f>IF(ISBLANK(Games!#REF!), "",IF('Prediction Log'!$I3868='Prediction Log'!$B3868, 'Prediction Log'!$F3868, 1-'Prediction Log'!$F3868))</f>
        <v>#REF!</v>
      </c>
      <c r="K3868" s="6" t="e">
        <f>IF(ISBLANK(Games!#REF!), "",Games!#REF!)</f>
        <v>#REF!</v>
      </c>
      <c r="L3868" s="143" t="e">
        <f>IF(ISBLANK(Games!#REF!), "",Games!#REF!)</f>
        <v>#REF!</v>
      </c>
      <c r="M3868" s="144" t="e">
        <f>IF(ISBLANK(Games!#REF!), "",_xlfn.NUMBERVALUE(Games!#REF!)-_xlfn.NUMBERVALUE(Games!#REF!))</f>
        <v>#REF!</v>
      </c>
      <c r="N38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68" s="145" t="str">
        <f>IFERROR(IF(OR(ISBLANK(Games!#REF!), Table3[[#This Row],[Spread]]=""),"",IF('Prediction Log'!$L3868='Prediction Log'!$G3868, "Y", "N")), "")</f>
        <v/>
      </c>
      <c r="R3868" s="145" t="str">
        <f>IF(ISNUMBER(Table3[[#This Row],[Predicted Spread]]), Table3[[#This Row],[Home Team Covered Market]],"")</f>
        <v/>
      </c>
      <c r="S3868" s="145" t="str">
        <f>IF(ISNUMBER(Table3[[#This Row],[Predicted Spread]]), IF(OR(Table3[[#This Row],[Market Side Correct]]="",ISBLANK(Games!#REF!)), "",IF(AND('Prediction Log'!$Q3868="Y", 'Prediction Log'!$R3868="Y"), "Y", "N")),"")</f>
        <v/>
      </c>
      <c r="T3868" s="145" t="str">
        <f>IF(ISNUMBER(Table3[[#This Row],[Predicted Spread]]), IF(ISBLANK(Games!#REF!),"",IF(Games!#REF!='Prediction Log'!$H3868, "Y", "N")), "")</f>
        <v/>
      </c>
      <c r="U3868" s="145" t="str">
        <f>IF(ISNUMBER(Table3[[#This Row],[Predicted Spread]]), IF(OR(Table3[[#This Row],[Spread]]="",ISBLANK(Games!#REF!)), "", IF(Table3[[#This Row],[Home Team Covered Market]]=Games!#REF!, "Y", "N")),"")</f>
        <v/>
      </c>
      <c r="V3868" s="145" t="e">
        <f>IF(ISBLANK(Games!#REF!), "",IF('Prediction Log'!$I3868='Prediction Log'!$L3868, "Y", "N"))</f>
        <v>#REF!</v>
      </c>
      <c r="W3868" s="145" t="str">
        <f>IF(ISNUMBER(Table3[[#This Row],[Predicted Spread]]), IF(OR(Table3[[#This Row],[Model Spread Correct]]="",ISBLANK(Games!#REF!)), "",IF('Prediction Log'!$H3868&lt;&gt;'Prediction Log'!$L3868, "N",IF(AND('Prediction Log'!$E3868&gt;0, 'Prediction Log'!$M3868&gt;'Prediction Log'!$E3868, 'Prediction Log'!$H3868='Prediction Log'!$C3868), "Y", IF(AND('Prediction Log'!$E3868&lt;0, 'Prediction Log'!$M3868&lt;'Prediction Log'!$E3868,'Prediction Log'!$H3868='Prediction Log'!$B3868 ), "Y", IF('Prediction Log'!$M3868='Prediction Log'!$E3868, "PUSH", "N"))))), "")</f>
        <v/>
      </c>
      <c r="X3868" s="145" t="str">
        <f>IF(ISNUMBER(Table3[[#This Row],[Predicted Spread]]), IF(OR(Table3[[#This Row],[Model Spread Correct]]="",ISBLANK(Games!#REF!)), "",IF(AND('Prediction Log'!$T3868="Y", 'Prediction Log'!$U3868="Y"), "Y", "N")), "")</f>
        <v/>
      </c>
      <c r="Y3868" s="145" t="str">
        <f>IFERROR(IF(ISNUMBER(Table3[[#This Row],[Predicted Spread]]), IF(ISBLANK(Games!#REF!), "",IF('Prediction Log'!$D3868&gt;0, 'Prediction Log'!$M3868-'Prediction Log'!$D3868, IF('Prediction Log'!$D3868&lt;0, -'Prediction Log'!$M3868+'Prediction Log'!$D3868, "NA"))), ""), "")</f>
        <v/>
      </c>
      <c r="Z3868" s="145" t="str">
        <f>IF(ISNUMBER(Table3[[#This Row],[Difference from Market]]), IF(ISBLANK(Games!#REF!), "",ABS('Prediction Log'!$Y3868)), "")</f>
        <v/>
      </c>
      <c r="AA3868" s="146" t="str">
        <f>IF(ISNUMBER(Table3[[#This Row],[Predicted Spread]]), IF(ISBLANK(Games!#REF!), "",IF('Prediction Log'!$E3868&gt;0, 'Prediction Log'!$M3868-'Prediction Log'!$E3868, IF('Prediction Log'!$E3868&lt;0, -'Prediction Log'!$M3868+'Prediction Log'!$E3868, "NA"))), "")</f>
        <v/>
      </c>
      <c r="AB3868" s="147" t="str">
        <f>IF(ISNUMBER(Table3[[#This Row],[Difference from Prediction]]), IF(ISBLANK(Games!#REF!), "",ABS('Prediction Log'!$AA3868)), "")</f>
        <v/>
      </c>
      <c r="AC3868" s="161" t="str">
        <f>IF(ISNUMBER(Table3[[#This Row],[Predicted Spread]]), IF(OR(ISBLANK(Games!#REF!),Table3[[#This Row],[Market Side Correct]]="",ISBLANK('Prediction Log'!$L3868)), "",IF(OR(AND('Prediction Log'!D3868&lt;0, 'Prediction Log'!L3868='Prediction Log'!B3868), AND('Prediction Log'!D3868&gt;0, 'Prediction Log'!C3868='Prediction Log'!L3868)),"Y", IF(ISBLANK(Games!$B$2), "","N"))), "")</f>
        <v/>
      </c>
      <c r="AD3868" s="161" t="str">
        <f>'Prediction Log'!$S3868</f>
        <v/>
      </c>
    </row>
    <row r="3869" spans="1:30" x14ac:dyDescent="0.45">
      <c r="A3869" s="140" t="e">
        <f>IF(ISBLANK(Games!#REF!), "",Games!#REF!)</f>
        <v>#REF!</v>
      </c>
      <c r="B3869" s="133" t="e">
        <f>IF(ISBLANK(Games!#REF!), "",Games!#REF!)</f>
        <v>#REF!</v>
      </c>
      <c r="C3869" s="133" t="e">
        <f>IF(ISBLANK(Games!#REF!), "",Games!#REF!)</f>
        <v>#REF!</v>
      </c>
      <c r="D3869" s="134" t="str">
        <f>IF(ISBLANK(Games!$D3868), "",IF(_xlfn.NUMBERVALUE(Games!D3868)=0, "",_xlfn.NUMBERVALUE(Games!D3868) ))</f>
        <v/>
      </c>
      <c r="E3869" s="141" t="str">
        <f>IF(ISBLANK(_xlfn.NUMBERVALUE(Games!#REF!)), "",IF(ISNUMBER(Table3[[#This Row],[Week]]), _xlfn.NUMBERVALUE(Games!#REF!), ""))</f>
        <v/>
      </c>
      <c r="F3869" s="125" t="str">
        <f>IFERROR(IF(ISBLANK(Games!#REF!), "", IF(Games!#REF!=Games!#REF!, Games!#REF!, 1-Games!#REF!)), "")</f>
        <v/>
      </c>
      <c r="G3869" s="142" t="str">
        <f>IF(OR(ISBLANK(Games!#REF!),Table3[[#This Row],[Spread]]=""), "", IF('Prediction Log'!$D3869&lt;0, 'Prediction Log'!$B3869, 'Prediction Log'!$C3869))</f>
        <v/>
      </c>
      <c r="H3869" s="123" t="e">
        <f>IF(ISBLANK(Games!#REF!), "",Games!#REF!)</f>
        <v>#REF!</v>
      </c>
      <c r="I3869" s="123" t="e">
        <f>IF('Prediction Log'!$F3869&gt;0.5, 'Prediction Log'!$B3869, IF('Prediction Log'!$F3869&lt;0.5, 'Prediction Log'!$C3869, "PICK"))</f>
        <v>#REF!</v>
      </c>
      <c r="J3869" s="124" t="e">
        <f>IF(ISBLANK(Games!#REF!), "",IF('Prediction Log'!$I3869='Prediction Log'!$B3869, 'Prediction Log'!$F3869, 1-'Prediction Log'!$F3869))</f>
        <v>#REF!</v>
      </c>
      <c r="K3869" s="6" t="e">
        <f>IF(ISBLANK(Games!#REF!), "",Games!#REF!)</f>
        <v>#REF!</v>
      </c>
      <c r="L3869" s="143" t="e">
        <f>IF(ISBLANK(Games!#REF!), "",Games!#REF!)</f>
        <v>#REF!</v>
      </c>
      <c r="M3869" s="144" t="e">
        <f>IF(ISBLANK(Games!#REF!), "",_xlfn.NUMBERVALUE(Games!#REF!)-_xlfn.NUMBERVALUE(Games!#REF!))</f>
        <v>#REF!</v>
      </c>
      <c r="N38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69" s="145" t="str">
        <f>IFERROR(IF(OR(ISBLANK(Games!#REF!), Table3[[#This Row],[Spread]]=""),"",IF('Prediction Log'!$L3869='Prediction Log'!$G3869, "Y", "N")), "")</f>
        <v/>
      </c>
      <c r="R3869" s="145" t="str">
        <f>IF(ISNUMBER(Table3[[#This Row],[Predicted Spread]]), Table3[[#This Row],[Home Team Covered Market]],"")</f>
        <v/>
      </c>
      <c r="S3869" s="145" t="str">
        <f>IF(ISNUMBER(Table3[[#This Row],[Predicted Spread]]), IF(OR(Table3[[#This Row],[Market Side Correct]]="",ISBLANK(Games!#REF!)), "",IF(AND('Prediction Log'!$Q3869="Y", 'Prediction Log'!$R3869="Y"), "Y", "N")),"")</f>
        <v/>
      </c>
      <c r="T3869" s="145" t="str">
        <f>IF(ISNUMBER(Table3[[#This Row],[Predicted Spread]]), IF(ISBLANK(Games!#REF!),"",IF(Games!#REF!='Prediction Log'!$H3869, "Y", "N")), "")</f>
        <v/>
      </c>
      <c r="U3869" s="145" t="str">
        <f>IF(ISNUMBER(Table3[[#This Row],[Predicted Spread]]), IF(OR(Table3[[#This Row],[Spread]]="",ISBLANK(Games!#REF!)), "", IF(Table3[[#This Row],[Home Team Covered Market]]=Games!#REF!, "Y", "N")),"")</f>
        <v/>
      </c>
      <c r="V3869" s="145" t="e">
        <f>IF(ISBLANK(Games!#REF!), "",IF('Prediction Log'!$I3869='Prediction Log'!$L3869, "Y", "N"))</f>
        <v>#REF!</v>
      </c>
      <c r="W3869" s="145" t="str">
        <f>IF(ISNUMBER(Table3[[#This Row],[Predicted Spread]]), IF(OR(Table3[[#This Row],[Model Spread Correct]]="",ISBLANK(Games!#REF!)), "",IF('Prediction Log'!$H3869&lt;&gt;'Prediction Log'!$L3869, "N",IF(AND('Prediction Log'!$E3869&gt;0, 'Prediction Log'!$M3869&gt;'Prediction Log'!$E3869, 'Prediction Log'!$H3869='Prediction Log'!$C3869), "Y", IF(AND('Prediction Log'!$E3869&lt;0, 'Prediction Log'!$M3869&lt;'Prediction Log'!$E3869,'Prediction Log'!$H3869='Prediction Log'!$B3869 ), "Y", IF('Prediction Log'!$M3869='Prediction Log'!$E3869, "PUSH", "N"))))), "")</f>
        <v/>
      </c>
      <c r="X3869" s="145" t="str">
        <f>IF(ISNUMBER(Table3[[#This Row],[Predicted Spread]]), IF(OR(Table3[[#This Row],[Model Spread Correct]]="",ISBLANK(Games!#REF!)), "",IF(AND('Prediction Log'!$T3869="Y", 'Prediction Log'!$U3869="Y"), "Y", "N")), "")</f>
        <v/>
      </c>
      <c r="Y3869" s="145" t="str">
        <f>IFERROR(IF(ISNUMBER(Table3[[#This Row],[Predicted Spread]]), IF(ISBLANK(Games!#REF!), "",IF('Prediction Log'!$D3869&gt;0, 'Prediction Log'!$M3869-'Prediction Log'!$D3869, IF('Prediction Log'!$D3869&lt;0, -'Prediction Log'!$M3869+'Prediction Log'!$D3869, "NA"))), ""), "")</f>
        <v/>
      </c>
      <c r="Z3869" s="145" t="str">
        <f>IF(ISNUMBER(Table3[[#This Row],[Difference from Market]]), IF(ISBLANK(Games!#REF!), "",ABS('Prediction Log'!$Y3869)), "")</f>
        <v/>
      </c>
      <c r="AA3869" s="146" t="str">
        <f>IF(ISNUMBER(Table3[[#This Row],[Predicted Spread]]), IF(ISBLANK(Games!#REF!), "",IF('Prediction Log'!$E3869&gt;0, 'Prediction Log'!$M3869-'Prediction Log'!$E3869, IF('Prediction Log'!$E3869&lt;0, -'Prediction Log'!$M3869+'Prediction Log'!$E3869, "NA"))), "")</f>
        <v/>
      </c>
      <c r="AB3869" s="147" t="str">
        <f>IF(ISNUMBER(Table3[[#This Row],[Difference from Prediction]]), IF(ISBLANK(Games!#REF!), "",ABS('Prediction Log'!$AA3869)), "")</f>
        <v/>
      </c>
      <c r="AC3869" s="161" t="str">
        <f>IF(ISNUMBER(Table3[[#This Row],[Predicted Spread]]), IF(OR(ISBLANK(Games!#REF!),Table3[[#This Row],[Market Side Correct]]="",ISBLANK('Prediction Log'!$L3869)), "",IF(OR(AND('Prediction Log'!D3869&lt;0, 'Prediction Log'!L3869='Prediction Log'!B3869), AND('Prediction Log'!D3869&gt;0, 'Prediction Log'!C3869='Prediction Log'!L3869)),"Y", IF(ISBLANK(Games!$B$2), "","N"))), "")</f>
        <v/>
      </c>
      <c r="AD3869" s="161" t="str">
        <f>'Prediction Log'!$S3869</f>
        <v/>
      </c>
    </row>
    <row r="3870" spans="1:30" x14ac:dyDescent="0.45">
      <c r="A3870" s="140" t="e">
        <f>IF(ISBLANK(Games!#REF!), "",Games!#REF!)</f>
        <v>#REF!</v>
      </c>
      <c r="B3870" s="133" t="e">
        <f>IF(ISBLANK(Games!#REF!), "",Games!#REF!)</f>
        <v>#REF!</v>
      </c>
      <c r="C3870" s="133" t="e">
        <f>IF(ISBLANK(Games!#REF!), "",Games!#REF!)</f>
        <v>#REF!</v>
      </c>
      <c r="D3870" s="134" t="str">
        <f>IF(ISBLANK(Games!$D3869), "",IF(_xlfn.NUMBERVALUE(Games!D3869)=0, "",_xlfn.NUMBERVALUE(Games!D3869) ))</f>
        <v/>
      </c>
      <c r="E3870" s="141" t="str">
        <f>IF(ISBLANK(_xlfn.NUMBERVALUE(Games!#REF!)), "",IF(ISNUMBER(Table3[[#This Row],[Week]]), _xlfn.NUMBERVALUE(Games!#REF!), ""))</f>
        <v/>
      </c>
      <c r="F3870" s="125" t="str">
        <f>IFERROR(IF(ISBLANK(Games!#REF!), "", IF(Games!#REF!=Games!#REF!, Games!#REF!, 1-Games!#REF!)), "")</f>
        <v/>
      </c>
      <c r="G3870" s="142" t="str">
        <f>IF(OR(ISBLANK(Games!#REF!),Table3[[#This Row],[Spread]]=""), "", IF('Prediction Log'!$D3870&lt;0, 'Prediction Log'!$B3870, 'Prediction Log'!$C3870))</f>
        <v/>
      </c>
      <c r="H3870" s="123" t="e">
        <f>IF(ISBLANK(Games!#REF!), "",Games!#REF!)</f>
        <v>#REF!</v>
      </c>
      <c r="I3870" s="123" t="e">
        <f>IF('Prediction Log'!$F3870&gt;0.5, 'Prediction Log'!$B3870, IF('Prediction Log'!$F3870&lt;0.5, 'Prediction Log'!$C3870, "PICK"))</f>
        <v>#REF!</v>
      </c>
      <c r="J3870" s="124" t="e">
        <f>IF(ISBLANK(Games!#REF!), "",IF('Prediction Log'!$I3870='Prediction Log'!$B3870, 'Prediction Log'!$F3870, 1-'Prediction Log'!$F3870))</f>
        <v>#REF!</v>
      </c>
      <c r="K3870" s="6" t="e">
        <f>IF(ISBLANK(Games!#REF!), "",Games!#REF!)</f>
        <v>#REF!</v>
      </c>
      <c r="L3870" s="143" t="e">
        <f>IF(ISBLANK(Games!#REF!), "",Games!#REF!)</f>
        <v>#REF!</v>
      </c>
      <c r="M3870" s="144" t="e">
        <f>IF(ISBLANK(Games!#REF!), "",_xlfn.NUMBERVALUE(Games!#REF!)-_xlfn.NUMBERVALUE(Games!#REF!))</f>
        <v>#REF!</v>
      </c>
      <c r="N38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70" s="145" t="str">
        <f>IFERROR(IF(OR(ISBLANK(Games!#REF!), Table3[[#This Row],[Spread]]=""),"",IF('Prediction Log'!$L3870='Prediction Log'!$G3870, "Y", "N")), "")</f>
        <v/>
      </c>
      <c r="R3870" s="145" t="str">
        <f>IF(ISNUMBER(Table3[[#This Row],[Predicted Spread]]), Table3[[#This Row],[Home Team Covered Market]],"")</f>
        <v/>
      </c>
      <c r="S3870" s="145" t="str">
        <f>IF(ISNUMBER(Table3[[#This Row],[Predicted Spread]]), IF(OR(Table3[[#This Row],[Market Side Correct]]="",ISBLANK(Games!#REF!)), "",IF(AND('Prediction Log'!$Q3870="Y", 'Prediction Log'!$R3870="Y"), "Y", "N")),"")</f>
        <v/>
      </c>
      <c r="T3870" s="145" t="str">
        <f>IF(ISNUMBER(Table3[[#This Row],[Predicted Spread]]), IF(ISBLANK(Games!#REF!),"",IF(Games!#REF!='Prediction Log'!$H3870, "Y", "N")), "")</f>
        <v/>
      </c>
      <c r="U3870" s="145" t="str">
        <f>IF(ISNUMBER(Table3[[#This Row],[Predicted Spread]]), IF(OR(Table3[[#This Row],[Spread]]="",ISBLANK(Games!#REF!)), "", IF(Table3[[#This Row],[Home Team Covered Market]]=Games!#REF!, "Y", "N")),"")</f>
        <v/>
      </c>
      <c r="V3870" s="145" t="e">
        <f>IF(ISBLANK(Games!#REF!), "",IF('Prediction Log'!$I3870='Prediction Log'!$L3870, "Y", "N"))</f>
        <v>#REF!</v>
      </c>
      <c r="W3870" s="145" t="str">
        <f>IF(ISNUMBER(Table3[[#This Row],[Predicted Spread]]), IF(OR(Table3[[#This Row],[Model Spread Correct]]="",ISBLANK(Games!#REF!)), "",IF('Prediction Log'!$H3870&lt;&gt;'Prediction Log'!$L3870, "N",IF(AND('Prediction Log'!$E3870&gt;0, 'Prediction Log'!$M3870&gt;'Prediction Log'!$E3870, 'Prediction Log'!$H3870='Prediction Log'!$C3870), "Y", IF(AND('Prediction Log'!$E3870&lt;0, 'Prediction Log'!$M3870&lt;'Prediction Log'!$E3870,'Prediction Log'!$H3870='Prediction Log'!$B3870 ), "Y", IF('Prediction Log'!$M3870='Prediction Log'!$E3870, "PUSH", "N"))))), "")</f>
        <v/>
      </c>
      <c r="X3870" s="145" t="str">
        <f>IF(ISNUMBER(Table3[[#This Row],[Predicted Spread]]), IF(OR(Table3[[#This Row],[Model Spread Correct]]="",ISBLANK(Games!#REF!)), "",IF(AND('Prediction Log'!$T3870="Y", 'Prediction Log'!$U3870="Y"), "Y", "N")), "")</f>
        <v/>
      </c>
      <c r="Y3870" s="145" t="str">
        <f>IFERROR(IF(ISNUMBER(Table3[[#This Row],[Predicted Spread]]), IF(ISBLANK(Games!#REF!), "",IF('Prediction Log'!$D3870&gt;0, 'Prediction Log'!$M3870-'Prediction Log'!$D3870, IF('Prediction Log'!$D3870&lt;0, -'Prediction Log'!$M3870+'Prediction Log'!$D3870, "NA"))), ""), "")</f>
        <v/>
      </c>
      <c r="Z3870" s="145" t="str">
        <f>IF(ISNUMBER(Table3[[#This Row],[Difference from Market]]), IF(ISBLANK(Games!#REF!), "",ABS('Prediction Log'!$Y3870)), "")</f>
        <v/>
      </c>
      <c r="AA3870" s="146" t="str">
        <f>IF(ISNUMBER(Table3[[#This Row],[Predicted Spread]]), IF(ISBLANK(Games!#REF!), "",IF('Prediction Log'!$E3870&gt;0, 'Prediction Log'!$M3870-'Prediction Log'!$E3870, IF('Prediction Log'!$E3870&lt;0, -'Prediction Log'!$M3870+'Prediction Log'!$E3870, "NA"))), "")</f>
        <v/>
      </c>
      <c r="AB3870" s="147" t="str">
        <f>IF(ISNUMBER(Table3[[#This Row],[Difference from Prediction]]), IF(ISBLANK(Games!#REF!), "",ABS('Prediction Log'!$AA3870)), "")</f>
        <v/>
      </c>
      <c r="AC3870" s="161" t="str">
        <f>IF(ISNUMBER(Table3[[#This Row],[Predicted Spread]]), IF(OR(ISBLANK(Games!#REF!),Table3[[#This Row],[Market Side Correct]]="",ISBLANK('Prediction Log'!$L3870)), "",IF(OR(AND('Prediction Log'!D3870&lt;0, 'Prediction Log'!L3870='Prediction Log'!B3870), AND('Prediction Log'!D3870&gt;0, 'Prediction Log'!C3870='Prediction Log'!L3870)),"Y", IF(ISBLANK(Games!$B$2), "","N"))), "")</f>
        <v/>
      </c>
      <c r="AD3870" s="161" t="str">
        <f>'Prediction Log'!$S3870</f>
        <v/>
      </c>
    </row>
    <row r="3871" spans="1:30" x14ac:dyDescent="0.45">
      <c r="A3871" s="140" t="e">
        <f>IF(ISBLANK(Games!#REF!), "",Games!#REF!)</f>
        <v>#REF!</v>
      </c>
      <c r="B3871" s="133" t="e">
        <f>IF(ISBLANK(Games!#REF!), "",Games!#REF!)</f>
        <v>#REF!</v>
      </c>
      <c r="C3871" s="133" t="e">
        <f>IF(ISBLANK(Games!#REF!), "",Games!#REF!)</f>
        <v>#REF!</v>
      </c>
      <c r="D3871" s="134" t="str">
        <f>IF(ISBLANK(Games!$D3870), "",IF(_xlfn.NUMBERVALUE(Games!D3870)=0, "",_xlfn.NUMBERVALUE(Games!D3870) ))</f>
        <v/>
      </c>
      <c r="E3871" s="141" t="str">
        <f>IF(ISBLANK(_xlfn.NUMBERVALUE(Games!#REF!)), "",IF(ISNUMBER(Table3[[#This Row],[Week]]), _xlfn.NUMBERVALUE(Games!#REF!), ""))</f>
        <v/>
      </c>
      <c r="F3871" s="125" t="str">
        <f>IFERROR(IF(ISBLANK(Games!#REF!), "", IF(Games!#REF!=Games!#REF!, Games!#REF!, 1-Games!#REF!)), "")</f>
        <v/>
      </c>
      <c r="G3871" s="142" t="str">
        <f>IF(OR(ISBLANK(Games!#REF!),Table3[[#This Row],[Spread]]=""), "", IF('Prediction Log'!$D3871&lt;0, 'Prediction Log'!$B3871, 'Prediction Log'!$C3871))</f>
        <v/>
      </c>
      <c r="H3871" s="123" t="e">
        <f>IF(ISBLANK(Games!#REF!), "",Games!#REF!)</f>
        <v>#REF!</v>
      </c>
      <c r="I3871" s="123" t="e">
        <f>IF('Prediction Log'!$F3871&gt;0.5, 'Prediction Log'!$B3871, IF('Prediction Log'!$F3871&lt;0.5, 'Prediction Log'!$C3871, "PICK"))</f>
        <v>#REF!</v>
      </c>
      <c r="J3871" s="124" t="e">
        <f>IF(ISBLANK(Games!#REF!), "",IF('Prediction Log'!$I3871='Prediction Log'!$B3871, 'Prediction Log'!$F3871, 1-'Prediction Log'!$F3871))</f>
        <v>#REF!</v>
      </c>
      <c r="K3871" s="6" t="e">
        <f>IF(ISBLANK(Games!#REF!), "",Games!#REF!)</f>
        <v>#REF!</v>
      </c>
      <c r="L3871" s="143" t="e">
        <f>IF(ISBLANK(Games!#REF!), "",Games!#REF!)</f>
        <v>#REF!</v>
      </c>
      <c r="M3871" s="144" t="e">
        <f>IF(ISBLANK(Games!#REF!), "",_xlfn.NUMBERVALUE(Games!#REF!)-_xlfn.NUMBERVALUE(Games!#REF!))</f>
        <v>#REF!</v>
      </c>
      <c r="N38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71" s="145" t="str">
        <f>IFERROR(IF(OR(ISBLANK(Games!#REF!), Table3[[#This Row],[Spread]]=""),"",IF('Prediction Log'!$L3871='Prediction Log'!$G3871, "Y", "N")), "")</f>
        <v/>
      </c>
      <c r="R3871" s="145" t="str">
        <f>IF(ISNUMBER(Table3[[#This Row],[Predicted Spread]]), Table3[[#This Row],[Home Team Covered Market]],"")</f>
        <v/>
      </c>
      <c r="S3871" s="145" t="str">
        <f>IF(ISNUMBER(Table3[[#This Row],[Predicted Spread]]), IF(OR(Table3[[#This Row],[Market Side Correct]]="",ISBLANK(Games!#REF!)), "",IF(AND('Prediction Log'!$Q3871="Y", 'Prediction Log'!$R3871="Y"), "Y", "N")),"")</f>
        <v/>
      </c>
      <c r="T3871" s="145" t="str">
        <f>IF(ISNUMBER(Table3[[#This Row],[Predicted Spread]]), IF(ISBLANK(Games!#REF!),"",IF(Games!#REF!='Prediction Log'!$H3871, "Y", "N")), "")</f>
        <v/>
      </c>
      <c r="U3871" s="145" t="str">
        <f>IF(ISNUMBER(Table3[[#This Row],[Predicted Spread]]), IF(OR(Table3[[#This Row],[Spread]]="",ISBLANK(Games!#REF!)), "", IF(Table3[[#This Row],[Home Team Covered Market]]=Games!#REF!, "Y", "N")),"")</f>
        <v/>
      </c>
      <c r="V3871" s="145" t="e">
        <f>IF(ISBLANK(Games!#REF!), "",IF('Prediction Log'!$I3871='Prediction Log'!$L3871, "Y", "N"))</f>
        <v>#REF!</v>
      </c>
      <c r="W3871" s="145" t="str">
        <f>IF(ISNUMBER(Table3[[#This Row],[Predicted Spread]]), IF(OR(Table3[[#This Row],[Model Spread Correct]]="",ISBLANK(Games!#REF!)), "",IF('Prediction Log'!$H3871&lt;&gt;'Prediction Log'!$L3871, "N",IF(AND('Prediction Log'!$E3871&gt;0, 'Prediction Log'!$M3871&gt;'Prediction Log'!$E3871, 'Prediction Log'!$H3871='Prediction Log'!$C3871), "Y", IF(AND('Prediction Log'!$E3871&lt;0, 'Prediction Log'!$M3871&lt;'Prediction Log'!$E3871,'Prediction Log'!$H3871='Prediction Log'!$B3871 ), "Y", IF('Prediction Log'!$M3871='Prediction Log'!$E3871, "PUSH", "N"))))), "")</f>
        <v/>
      </c>
      <c r="X3871" s="145" t="str">
        <f>IF(ISNUMBER(Table3[[#This Row],[Predicted Spread]]), IF(OR(Table3[[#This Row],[Model Spread Correct]]="",ISBLANK(Games!#REF!)), "",IF(AND('Prediction Log'!$T3871="Y", 'Prediction Log'!$U3871="Y"), "Y", "N")), "")</f>
        <v/>
      </c>
      <c r="Y3871" s="145" t="str">
        <f>IFERROR(IF(ISNUMBER(Table3[[#This Row],[Predicted Spread]]), IF(ISBLANK(Games!#REF!), "",IF('Prediction Log'!$D3871&gt;0, 'Prediction Log'!$M3871-'Prediction Log'!$D3871, IF('Prediction Log'!$D3871&lt;0, -'Prediction Log'!$M3871+'Prediction Log'!$D3871, "NA"))), ""), "")</f>
        <v/>
      </c>
      <c r="Z3871" s="145" t="str">
        <f>IF(ISNUMBER(Table3[[#This Row],[Difference from Market]]), IF(ISBLANK(Games!#REF!), "",ABS('Prediction Log'!$Y3871)), "")</f>
        <v/>
      </c>
      <c r="AA3871" s="146" t="str">
        <f>IF(ISNUMBER(Table3[[#This Row],[Predicted Spread]]), IF(ISBLANK(Games!#REF!), "",IF('Prediction Log'!$E3871&gt;0, 'Prediction Log'!$M3871-'Prediction Log'!$E3871, IF('Prediction Log'!$E3871&lt;0, -'Prediction Log'!$M3871+'Prediction Log'!$E3871, "NA"))), "")</f>
        <v/>
      </c>
      <c r="AB3871" s="147" t="str">
        <f>IF(ISNUMBER(Table3[[#This Row],[Difference from Prediction]]), IF(ISBLANK(Games!#REF!), "",ABS('Prediction Log'!$AA3871)), "")</f>
        <v/>
      </c>
      <c r="AC3871" s="161" t="str">
        <f>IF(ISNUMBER(Table3[[#This Row],[Predicted Spread]]), IF(OR(ISBLANK(Games!#REF!),Table3[[#This Row],[Market Side Correct]]="",ISBLANK('Prediction Log'!$L3871)), "",IF(OR(AND('Prediction Log'!D3871&lt;0, 'Prediction Log'!L3871='Prediction Log'!B3871), AND('Prediction Log'!D3871&gt;0, 'Prediction Log'!C3871='Prediction Log'!L3871)),"Y", IF(ISBLANK(Games!$B$2), "","N"))), "")</f>
        <v/>
      </c>
      <c r="AD3871" s="161" t="str">
        <f>'Prediction Log'!$S3871</f>
        <v/>
      </c>
    </row>
    <row r="3872" spans="1:30" x14ac:dyDescent="0.45">
      <c r="A3872" s="140" t="e">
        <f>IF(ISBLANK(Games!#REF!), "",Games!#REF!)</f>
        <v>#REF!</v>
      </c>
      <c r="B3872" s="133" t="e">
        <f>IF(ISBLANK(Games!#REF!), "",Games!#REF!)</f>
        <v>#REF!</v>
      </c>
      <c r="C3872" s="133" t="e">
        <f>IF(ISBLANK(Games!#REF!), "",Games!#REF!)</f>
        <v>#REF!</v>
      </c>
      <c r="D3872" s="134" t="str">
        <f>IF(ISBLANK(Games!$D3871), "",IF(_xlfn.NUMBERVALUE(Games!D3871)=0, "",_xlfn.NUMBERVALUE(Games!D3871) ))</f>
        <v/>
      </c>
      <c r="E3872" s="141" t="str">
        <f>IF(ISBLANK(_xlfn.NUMBERVALUE(Games!#REF!)), "",IF(ISNUMBER(Table3[[#This Row],[Week]]), _xlfn.NUMBERVALUE(Games!#REF!), ""))</f>
        <v/>
      </c>
      <c r="F3872" s="125" t="str">
        <f>IFERROR(IF(ISBLANK(Games!#REF!), "", IF(Games!#REF!=Games!#REF!, Games!#REF!, 1-Games!#REF!)), "")</f>
        <v/>
      </c>
      <c r="G3872" s="142" t="str">
        <f>IF(OR(ISBLANK(Games!#REF!),Table3[[#This Row],[Spread]]=""), "", IF('Prediction Log'!$D3872&lt;0, 'Prediction Log'!$B3872, 'Prediction Log'!$C3872))</f>
        <v/>
      </c>
      <c r="H3872" s="123" t="e">
        <f>IF(ISBLANK(Games!#REF!), "",Games!#REF!)</f>
        <v>#REF!</v>
      </c>
      <c r="I3872" s="123" t="e">
        <f>IF('Prediction Log'!$F3872&gt;0.5, 'Prediction Log'!$B3872, IF('Prediction Log'!$F3872&lt;0.5, 'Prediction Log'!$C3872, "PICK"))</f>
        <v>#REF!</v>
      </c>
      <c r="J3872" s="124" t="e">
        <f>IF(ISBLANK(Games!#REF!), "",IF('Prediction Log'!$I3872='Prediction Log'!$B3872, 'Prediction Log'!$F3872, 1-'Prediction Log'!$F3872))</f>
        <v>#REF!</v>
      </c>
      <c r="K3872" s="6" t="e">
        <f>IF(ISBLANK(Games!#REF!), "",Games!#REF!)</f>
        <v>#REF!</v>
      </c>
      <c r="L3872" s="143" t="e">
        <f>IF(ISBLANK(Games!#REF!), "",Games!#REF!)</f>
        <v>#REF!</v>
      </c>
      <c r="M3872" s="144" t="e">
        <f>IF(ISBLANK(Games!#REF!), "",_xlfn.NUMBERVALUE(Games!#REF!)-_xlfn.NUMBERVALUE(Games!#REF!))</f>
        <v>#REF!</v>
      </c>
      <c r="N38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72" s="145" t="str">
        <f>IFERROR(IF(OR(ISBLANK(Games!#REF!), Table3[[#This Row],[Spread]]=""),"",IF('Prediction Log'!$L3872='Prediction Log'!$G3872, "Y", "N")), "")</f>
        <v/>
      </c>
      <c r="R3872" s="145" t="str">
        <f>IF(ISNUMBER(Table3[[#This Row],[Predicted Spread]]), Table3[[#This Row],[Home Team Covered Market]],"")</f>
        <v/>
      </c>
      <c r="S3872" s="145" t="str">
        <f>IF(ISNUMBER(Table3[[#This Row],[Predicted Spread]]), IF(OR(Table3[[#This Row],[Market Side Correct]]="",ISBLANK(Games!#REF!)), "",IF(AND('Prediction Log'!$Q3872="Y", 'Prediction Log'!$R3872="Y"), "Y", "N")),"")</f>
        <v/>
      </c>
      <c r="T3872" s="145" t="str">
        <f>IF(ISNUMBER(Table3[[#This Row],[Predicted Spread]]), IF(ISBLANK(Games!#REF!),"",IF(Games!#REF!='Prediction Log'!$H3872, "Y", "N")), "")</f>
        <v/>
      </c>
      <c r="U3872" s="145" t="str">
        <f>IF(ISNUMBER(Table3[[#This Row],[Predicted Spread]]), IF(OR(Table3[[#This Row],[Spread]]="",ISBLANK(Games!#REF!)), "", IF(Table3[[#This Row],[Home Team Covered Market]]=Games!#REF!, "Y", "N")),"")</f>
        <v/>
      </c>
      <c r="V3872" s="145" t="e">
        <f>IF(ISBLANK(Games!#REF!), "",IF('Prediction Log'!$I3872='Prediction Log'!$L3872, "Y", "N"))</f>
        <v>#REF!</v>
      </c>
      <c r="W3872" s="145" t="str">
        <f>IF(ISNUMBER(Table3[[#This Row],[Predicted Spread]]), IF(OR(Table3[[#This Row],[Model Spread Correct]]="",ISBLANK(Games!#REF!)), "",IF('Prediction Log'!$H3872&lt;&gt;'Prediction Log'!$L3872, "N",IF(AND('Prediction Log'!$E3872&gt;0, 'Prediction Log'!$M3872&gt;'Prediction Log'!$E3872, 'Prediction Log'!$H3872='Prediction Log'!$C3872), "Y", IF(AND('Prediction Log'!$E3872&lt;0, 'Prediction Log'!$M3872&lt;'Prediction Log'!$E3872,'Prediction Log'!$H3872='Prediction Log'!$B3872 ), "Y", IF('Prediction Log'!$M3872='Prediction Log'!$E3872, "PUSH", "N"))))), "")</f>
        <v/>
      </c>
      <c r="X3872" s="145" t="str">
        <f>IF(ISNUMBER(Table3[[#This Row],[Predicted Spread]]), IF(OR(Table3[[#This Row],[Model Spread Correct]]="",ISBLANK(Games!#REF!)), "",IF(AND('Prediction Log'!$T3872="Y", 'Prediction Log'!$U3872="Y"), "Y", "N")), "")</f>
        <v/>
      </c>
      <c r="Y3872" s="145" t="str">
        <f>IFERROR(IF(ISNUMBER(Table3[[#This Row],[Predicted Spread]]), IF(ISBLANK(Games!#REF!), "",IF('Prediction Log'!$D3872&gt;0, 'Prediction Log'!$M3872-'Prediction Log'!$D3872, IF('Prediction Log'!$D3872&lt;0, -'Prediction Log'!$M3872+'Prediction Log'!$D3872, "NA"))), ""), "")</f>
        <v/>
      </c>
      <c r="Z3872" s="145" t="str">
        <f>IF(ISNUMBER(Table3[[#This Row],[Difference from Market]]), IF(ISBLANK(Games!#REF!), "",ABS('Prediction Log'!$Y3872)), "")</f>
        <v/>
      </c>
      <c r="AA3872" s="146" t="str">
        <f>IF(ISNUMBER(Table3[[#This Row],[Predicted Spread]]), IF(ISBLANK(Games!#REF!), "",IF('Prediction Log'!$E3872&gt;0, 'Prediction Log'!$M3872-'Prediction Log'!$E3872, IF('Prediction Log'!$E3872&lt;0, -'Prediction Log'!$M3872+'Prediction Log'!$E3872, "NA"))), "")</f>
        <v/>
      </c>
      <c r="AB3872" s="147" t="str">
        <f>IF(ISNUMBER(Table3[[#This Row],[Difference from Prediction]]), IF(ISBLANK(Games!#REF!), "",ABS('Prediction Log'!$AA3872)), "")</f>
        <v/>
      </c>
      <c r="AC3872" s="161" t="str">
        <f>IF(ISNUMBER(Table3[[#This Row],[Predicted Spread]]), IF(OR(ISBLANK(Games!#REF!),Table3[[#This Row],[Market Side Correct]]="",ISBLANK('Prediction Log'!$L3872)), "",IF(OR(AND('Prediction Log'!D3872&lt;0, 'Prediction Log'!L3872='Prediction Log'!B3872), AND('Prediction Log'!D3872&gt;0, 'Prediction Log'!C3872='Prediction Log'!L3872)),"Y", IF(ISBLANK(Games!$B$2), "","N"))), "")</f>
        <v/>
      </c>
      <c r="AD3872" s="161" t="str">
        <f>'Prediction Log'!$S3872</f>
        <v/>
      </c>
    </row>
    <row r="3873" spans="1:30" x14ac:dyDescent="0.45">
      <c r="A3873" s="140" t="e">
        <f>IF(ISBLANK(Games!#REF!), "",Games!#REF!)</f>
        <v>#REF!</v>
      </c>
      <c r="B3873" s="133" t="e">
        <f>IF(ISBLANK(Games!#REF!), "",Games!#REF!)</f>
        <v>#REF!</v>
      </c>
      <c r="C3873" s="133" t="e">
        <f>IF(ISBLANK(Games!#REF!), "",Games!#REF!)</f>
        <v>#REF!</v>
      </c>
      <c r="D3873" s="134" t="str">
        <f>IF(ISBLANK(Games!$D3872), "",IF(_xlfn.NUMBERVALUE(Games!D3872)=0, "",_xlfn.NUMBERVALUE(Games!D3872) ))</f>
        <v/>
      </c>
      <c r="E3873" s="141" t="str">
        <f>IF(ISBLANK(_xlfn.NUMBERVALUE(Games!#REF!)), "",IF(ISNUMBER(Table3[[#This Row],[Week]]), _xlfn.NUMBERVALUE(Games!#REF!), ""))</f>
        <v/>
      </c>
      <c r="F3873" s="125" t="str">
        <f>IFERROR(IF(ISBLANK(Games!#REF!), "", IF(Games!#REF!=Games!#REF!, Games!#REF!, 1-Games!#REF!)), "")</f>
        <v/>
      </c>
      <c r="G3873" s="142" t="str">
        <f>IF(OR(ISBLANK(Games!#REF!),Table3[[#This Row],[Spread]]=""), "", IF('Prediction Log'!$D3873&lt;0, 'Prediction Log'!$B3873, 'Prediction Log'!$C3873))</f>
        <v/>
      </c>
      <c r="H3873" s="123" t="e">
        <f>IF(ISBLANK(Games!#REF!), "",Games!#REF!)</f>
        <v>#REF!</v>
      </c>
      <c r="I3873" s="123" t="e">
        <f>IF('Prediction Log'!$F3873&gt;0.5, 'Prediction Log'!$B3873, IF('Prediction Log'!$F3873&lt;0.5, 'Prediction Log'!$C3873, "PICK"))</f>
        <v>#REF!</v>
      </c>
      <c r="J3873" s="124" t="e">
        <f>IF(ISBLANK(Games!#REF!), "",IF('Prediction Log'!$I3873='Prediction Log'!$B3873, 'Prediction Log'!$F3873, 1-'Prediction Log'!$F3873))</f>
        <v>#REF!</v>
      </c>
      <c r="K3873" s="6" t="e">
        <f>IF(ISBLANK(Games!#REF!), "",Games!#REF!)</f>
        <v>#REF!</v>
      </c>
      <c r="L3873" s="143" t="e">
        <f>IF(ISBLANK(Games!#REF!), "",Games!#REF!)</f>
        <v>#REF!</v>
      </c>
      <c r="M3873" s="144" t="e">
        <f>IF(ISBLANK(Games!#REF!), "",_xlfn.NUMBERVALUE(Games!#REF!)-_xlfn.NUMBERVALUE(Games!#REF!))</f>
        <v>#REF!</v>
      </c>
      <c r="N38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73" s="145" t="str">
        <f>IFERROR(IF(OR(ISBLANK(Games!#REF!), Table3[[#This Row],[Spread]]=""),"",IF('Prediction Log'!$L3873='Prediction Log'!$G3873, "Y", "N")), "")</f>
        <v/>
      </c>
      <c r="R3873" s="145" t="str">
        <f>IF(ISNUMBER(Table3[[#This Row],[Predicted Spread]]), Table3[[#This Row],[Home Team Covered Market]],"")</f>
        <v/>
      </c>
      <c r="S3873" s="145" t="str">
        <f>IF(ISNUMBER(Table3[[#This Row],[Predicted Spread]]), IF(OR(Table3[[#This Row],[Market Side Correct]]="",ISBLANK(Games!#REF!)), "",IF(AND('Prediction Log'!$Q3873="Y", 'Prediction Log'!$R3873="Y"), "Y", "N")),"")</f>
        <v/>
      </c>
      <c r="T3873" s="145" t="str">
        <f>IF(ISNUMBER(Table3[[#This Row],[Predicted Spread]]), IF(ISBLANK(Games!#REF!),"",IF(Games!#REF!='Prediction Log'!$H3873, "Y", "N")), "")</f>
        <v/>
      </c>
      <c r="U3873" s="145" t="str">
        <f>IF(ISNUMBER(Table3[[#This Row],[Predicted Spread]]), IF(OR(Table3[[#This Row],[Spread]]="",ISBLANK(Games!#REF!)), "", IF(Table3[[#This Row],[Home Team Covered Market]]=Games!#REF!, "Y", "N")),"")</f>
        <v/>
      </c>
      <c r="V3873" s="145" t="e">
        <f>IF(ISBLANK(Games!#REF!), "",IF('Prediction Log'!$I3873='Prediction Log'!$L3873, "Y", "N"))</f>
        <v>#REF!</v>
      </c>
      <c r="W3873" s="145" t="str">
        <f>IF(ISNUMBER(Table3[[#This Row],[Predicted Spread]]), IF(OR(Table3[[#This Row],[Model Spread Correct]]="",ISBLANK(Games!#REF!)), "",IF('Prediction Log'!$H3873&lt;&gt;'Prediction Log'!$L3873, "N",IF(AND('Prediction Log'!$E3873&gt;0, 'Prediction Log'!$M3873&gt;'Prediction Log'!$E3873, 'Prediction Log'!$H3873='Prediction Log'!$C3873), "Y", IF(AND('Prediction Log'!$E3873&lt;0, 'Prediction Log'!$M3873&lt;'Prediction Log'!$E3873,'Prediction Log'!$H3873='Prediction Log'!$B3873 ), "Y", IF('Prediction Log'!$M3873='Prediction Log'!$E3873, "PUSH", "N"))))), "")</f>
        <v/>
      </c>
      <c r="X3873" s="145" t="str">
        <f>IF(ISNUMBER(Table3[[#This Row],[Predicted Spread]]), IF(OR(Table3[[#This Row],[Model Spread Correct]]="",ISBLANK(Games!#REF!)), "",IF(AND('Prediction Log'!$T3873="Y", 'Prediction Log'!$U3873="Y"), "Y", "N")), "")</f>
        <v/>
      </c>
      <c r="Y3873" s="145" t="str">
        <f>IFERROR(IF(ISNUMBER(Table3[[#This Row],[Predicted Spread]]), IF(ISBLANK(Games!#REF!), "",IF('Prediction Log'!$D3873&gt;0, 'Prediction Log'!$M3873-'Prediction Log'!$D3873, IF('Prediction Log'!$D3873&lt;0, -'Prediction Log'!$M3873+'Prediction Log'!$D3873, "NA"))), ""), "")</f>
        <v/>
      </c>
      <c r="Z3873" s="145" t="str">
        <f>IF(ISNUMBER(Table3[[#This Row],[Difference from Market]]), IF(ISBLANK(Games!#REF!), "",ABS('Prediction Log'!$Y3873)), "")</f>
        <v/>
      </c>
      <c r="AA3873" s="146" t="str">
        <f>IF(ISNUMBER(Table3[[#This Row],[Predicted Spread]]), IF(ISBLANK(Games!#REF!), "",IF('Prediction Log'!$E3873&gt;0, 'Prediction Log'!$M3873-'Prediction Log'!$E3873, IF('Prediction Log'!$E3873&lt;0, -'Prediction Log'!$M3873+'Prediction Log'!$E3873, "NA"))), "")</f>
        <v/>
      </c>
      <c r="AB3873" s="147" t="str">
        <f>IF(ISNUMBER(Table3[[#This Row],[Difference from Prediction]]), IF(ISBLANK(Games!#REF!), "",ABS('Prediction Log'!$AA3873)), "")</f>
        <v/>
      </c>
      <c r="AC3873" s="161" t="str">
        <f>IF(ISNUMBER(Table3[[#This Row],[Predicted Spread]]), IF(OR(ISBLANK(Games!#REF!),Table3[[#This Row],[Market Side Correct]]="",ISBLANK('Prediction Log'!$L3873)), "",IF(OR(AND('Prediction Log'!D3873&lt;0, 'Prediction Log'!L3873='Prediction Log'!B3873), AND('Prediction Log'!D3873&gt;0, 'Prediction Log'!C3873='Prediction Log'!L3873)),"Y", IF(ISBLANK(Games!$B$2), "","N"))), "")</f>
        <v/>
      </c>
      <c r="AD3873" s="161" t="str">
        <f>'Prediction Log'!$S3873</f>
        <v/>
      </c>
    </row>
    <row r="3874" spans="1:30" x14ac:dyDescent="0.45">
      <c r="A3874" s="140" t="e">
        <f>IF(ISBLANK(Games!#REF!), "",Games!#REF!)</f>
        <v>#REF!</v>
      </c>
      <c r="B3874" s="133" t="e">
        <f>IF(ISBLANK(Games!#REF!), "",Games!#REF!)</f>
        <v>#REF!</v>
      </c>
      <c r="C3874" s="133" t="e">
        <f>IF(ISBLANK(Games!#REF!), "",Games!#REF!)</f>
        <v>#REF!</v>
      </c>
      <c r="D3874" s="134" t="str">
        <f>IF(ISBLANK(Games!$D3873), "",IF(_xlfn.NUMBERVALUE(Games!D3873)=0, "",_xlfn.NUMBERVALUE(Games!D3873) ))</f>
        <v/>
      </c>
      <c r="E3874" s="141" t="str">
        <f>IF(ISBLANK(_xlfn.NUMBERVALUE(Games!#REF!)), "",IF(ISNUMBER(Table3[[#This Row],[Week]]), _xlfn.NUMBERVALUE(Games!#REF!), ""))</f>
        <v/>
      </c>
      <c r="F3874" s="125" t="str">
        <f>IFERROR(IF(ISBLANK(Games!#REF!), "", IF(Games!#REF!=Games!#REF!, Games!#REF!, 1-Games!#REF!)), "")</f>
        <v/>
      </c>
      <c r="G3874" s="142" t="str">
        <f>IF(OR(ISBLANK(Games!#REF!),Table3[[#This Row],[Spread]]=""), "", IF('Prediction Log'!$D3874&lt;0, 'Prediction Log'!$B3874, 'Prediction Log'!$C3874))</f>
        <v/>
      </c>
      <c r="H3874" s="123" t="e">
        <f>IF(ISBLANK(Games!#REF!), "",Games!#REF!)</f>
        <v>#REF!</v>
      </c>
      <c r="I3874" s="123" t="e">
        <f>IF('Prediction Log'!$F3874&gt;0.5, 'Prediction Log'!$B3874, IF('Prediction Log'!$F3874&lt;0.5, 'Prediction Log'!$C3874, "PICK"))</f>
        <v>#REF!</v>
      </c>
      <c r="J3874" s="124" t="e">
        <f>IF(ISBLANK(Games!#REF!), "",IF('Prediction Log'!$I3874='Prediction Log'!$B3874, 'Prediction Log'!$F3874, 1-'Prediction Log'!$F3874))</f>
        <v>#REF!</v>
      </c>
      <c r="K3874" s="6" t="e">
        <f>IF(ISBLANK(Games!#REF!), "",Games!#REF!)</f>
        <v>#REF!</v>
      </c>
      <c r="L3874" s="143" t="e">
        <f>IF(ISBLANK(Games!#REF!), "",Games!#REF!)</f>
        <v>#REF!</v>
      </c>
      <c r="M3874" s="144" t="e">
        <f>IF(ISBLANK(Games!#REF!), "",_xlfn.NUMBERVALUE(Games!#REF!)-_xlfn.NUMBERVALUE(Games!#REF!))</f>
        <v>#REF!</v>
      </c>
      <c r="N38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74" s="145" t="str">
        <f>IFERROR(IF(OR(ISBLANK(Games!#REF!), Table3[[#This Row],[Spread]]=""),"",IF('Prediction Log'!$L3874='Prediction Log'!$G3874, "Y", "N")), "")</f>
        <v/>
      </c>
      <c r="R3874" s="145" t="str">
        <f>IF(ISNUMBER(Table3[[#This Row],[Predicted Spread]]), Table3[[#This Row],[Home Team Covered Market]],"")</f>
        <v/>
      </c>
      <c r="S3874" s="145" t="str">
        <f>IF(ISNUMBER(Table3[[#This Row],[Predicted Spread]]), IF(OR(Table3[[#This Row],[Market Side Correct]]="",ISBLANK(Games!#REF!)), "",IF(AND('Prediction Log'!$Q3874="Y", 'Prediction Log'!$R3874="Y"), "Y", "N")),"")</f>
        <v/>
      </c>
      <c r="T3874" s="145" t="str">
        <f>IF(ISNUMBER(Table3[[#This Row],[Predicted Spread]]), IF(ISBLANK(Games!#REF!),"",IF(Games!#REF!='Prediction Log'!$H3874, "Y", "N")), "")</f>
        <v/>
      </c>
      <c r="U3874" s="145" t="str">
        <f>IF(ISNUMBER(Table3[[#This Row],[Predicted Spread]]), IF(OR(Table3[[#This Row],[Spread]]="",ISBLANK(Games!#REF!)), "", IF(Table3[[#This Row],[Home Team Covered Market]]=Games!#REF!, "Y", "N")),"")</f>
        <v/>
      </c>
      <c r="V3874" s="145" t="e">
        <f>IF(ISBLANK(Games!#REF!), "",IF('Prediction Log'!$I3874='Prediction Log'!$L3874, "Y", "N"))</f>
        <v>#REF!</v>
      </c>
      <c r="W3874" s="145" t="str">
        <f>IF(ISNUMBER(Table3[[#This Row],[Predicted Spread]]), IF(OR(Table3[[#This Row],[Model Spread Correct]]="",ISBLANK(Games!#REF!)), "",IF('Prediction Log'!$H3874&lt;&gt;'Prediction Log'!$L3874, "N",IF(AND('Prediction Log'!$E3874&gt;0, 'Prediction Log'!$M3874&gt;'Prediction Log'!$E3874, 'Prediction Log'!$H3874='Prediction Log'!$C3874), "Y", IF(AND('Prediction Log'!$E3874&lt;0, 'Prediction Log'!$M3874&lt;'Prediction Log'!$E3874,'Prediction Log'!$H3874='Prediction Log'!$B3874 ), "Y", IF('Prediction Log'!$M3874='Prediction Log'!$E3874, "PUSH", "N"))))), "")</f>
        <v/>
      </c>
      <c r="X3874" s="145" t="str">
        <f>IF(ISNUMBER(Table3[[#This Row],[Predicted Spread]]), IF(OR(Table3[[#This Row],[Model Spread Correct]]="",ISBLANK(Games!#REF!)), "",IF(AND('Prediction Log'!$T3874="Y", 'Prediction Log'!$U3874="Y"), "Y", "N")), "")</f>
        <v/>
      </c>
      <c r="Y3874" s="145" t="str">
        <f>IFERROR(IF(ISNUMBER(Table3[[#This Row],[Predicted Spread]]), IF(ISBLANK(Games!#REF!), "",IF('Prediction Log'!$D3874&gt;0, 'Prediction Log'!$M3874-'Prediction Log'!$D3874, IF('Prediction Log'!$D3874&lt;0, -'Prediction Log'!$M3874+'Prediction Log'!$D3874, "NA"))), ""), "")</f>
        <v/>
      </c>
      <c r="Z3874" s="145" t="str">
        <f>IF(ISNUMBER(Table3[[#This Row],[Difference from Market]]), IF(ISBLANK(Games!#REF!), "",ABS('Prediction Log'!$Y3874)), "")</f>
        <v/>
      </c>
      <c r="AA3874" s="146" t="str">
        <f>IF(ISNUMBER(Table3[[#This Row],[Predicted Spread]]), IF(ISBLANK(Games!#REF!), "",IF('Prediction Log'!$E3874&gt;0, 'Prediction Log'!$M3874-'Prediction Log'!$E3874, IF('Prediction Log'!$E3874&lt;0, -'Prediction Log'!$M3874+'Prediction Log'!$E3874, "NA"))), "")</f>
        <v/>
      </c>
      <c r="AB3874" s="147" t="str">
        <f>IF(ISNUMBER(Table3[[#This Row],[Difference from Prediction]]), IF(ISBLANK(Games!#REF!), "",ABS('Prediction Log'!$AA3874)), "")</f>
        <v/>
      </c>
      <c r="AC3874" s="161" t="str">
        <f>IF(ISNUMBER(Table3[[#This Row],[Predicted Spread]]), IF(OR(ISBLANK(Games!#REF!),Table3[[#This Row],[Market Side Correct]]="",ISBLANK('Prediction Log'!$L3874)), "",IF(OR(AND('Prediction Log'!D3874&lt;0, 'Prediction Log'!L3874='Prediction Log'!B3874), AND('Prediction Log'!D3874&gt;0, 'Prediction Log'!C3874='Prediction Log'!L3874)),"Y", IF(ISBLANK(Games!$B$2), "","N"))), "")</f>
        <v/>
      </c>
      <c r="AD3874" s="161" t="str">
        <f>'Prediction Log'!$S3874</f>
        <v/>
      </c>
    </row>
    <row r="3875" spans="1:30" x14ac:dyDescent="0.45">
      <c r="A3875" s="140" t="e">
        <f>IF(ISBLANK(Games!#REF!), "",Games!#REF!)</f>
        <v>#REF!</v>
      </c>
      <c r="B3875" s="133" t="e">
        <f>IF(ISBLANK(Games!#REF!), "",Games!#REF!)</f>
        <v>#REF!</v>
      </c>
      <c r="C3875" s="133" t="e">
        <f>IF(ISBLANK(Games!#REF!), "",Games!#REF!)</f>
        <v>#REF!</v>
      </c>
      <c r="D3875" s="134" t="str">
        <f>IF(ISBLANK(Games!$D3874), "",IF(_xlfn.NUMBERVALUE(Games!D3874)=0, "",_xlfn.NUMBERVALUE(Games!D3874) ))</f>
        <v/>
      </c>
      <c r="E3875" s="141" t="str">
        <f>IF(ISBLANK(_xlfn.NUMBERVALUE(Games!#REF!)), "",IF(ISNUMBER(Table3[[#This Row],[Week]]), _xlfn.NUMBERVALUE(Games!#REF!), ""))</f>
        <v/>
      </c>
      <c r="F3875" s="125" t="str">
        <f>IFERROR(IF(ISBLANK(Games!#REF!), "", IF(Games!#REF!=Games!#REF!, Games!#REF!, 1-Games!#REF!)), "")</f>
        <v/>
      </c>
      <c r="G3875" s="142" t="str">
        <f>IF(OR(ISBLANK(Games!#REF!),Table3[[#This Row],[Spread]]=""), "", IF('Prediction Log'!$D3875&lt;0, 'Prediction Log'!$B3875, 'Prediction Log'!$C3875))</f>
        <v/>
      </c>
      <c r="H3875" s="123" t="e">
        <f>IF(ISBLANK(Games!#REF!), "",Games!#REF!)</f>
        <v>#REF!</v>
      </c>
      <c r="I3875" s="123" t="e">
        <f>IF('Prediction Log'!$F3875&gt;0.5, 'Prediction Log'!$B3875, IF('Prediction Log'!$F3875&lt;0.5, 'Prediction Log'!$C3875, "PICK"))</f>
        <v>#REF!</v>
      </c>
      <c r="J3875" s="124" t="e">
        <f>IF(ISBLANK(Games!#REF!), "",IF('Prediction Log'!$I3875='Prediction Log'!$B3875, 'Prediction Log'!$F3875, 1-'Prediction Log'!$F3875))</f>
        <v>#REF!</v>
      </c>
      <c r="K3875" s="6" t="e">
        <f>IF(ISBLANK(Games!#REF!), "",Games!#REF!)</f>
        <v>#REF!</v>
      </c>
      <c r="L3875" s="143" t="e">
        <f>IF(ISBLANK(Games!#REF!), "",Games!#REF!)</f>
        <v>#REF!</v>
      </c>
      <c r="M3875" s="144" t="e">
        <f>IF(ISBLANK(Games!#REF!), "",_xlfn.NUMBERVALUE(Games!#REF!)-_xlfn.NUMBERVALUE(Games!#REF!))</f>
        <v>#REF!</v>
      </c>
      <c r="N38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75" s="145" t="str">
        <f>IFERROR(IF(OR(ISBLANK(Games!#REF!), Table3[[#This Row],[Spread]]=""),"",IF('Prediction Log'!$L3875='Prediction Log'!$G3875, "Y", "N")), "")</f>
        <v/>
      </c>
      <c r="R3875" s="145" t="str">
        <f>IF(ISNUMBER(Table3[[#This Row],[Predicted Spread]]), Table3[[#This Row],[Home Team Covered Market]],"")</f>
        <v/>
      </c>
      <c r="S3875" s="145" t="str">
        <f>IF(ISNUMBER(Table3[[#This Row],[Predicted Spread]]), IF(OR(Table3[[#This Row],[Market Side Correct]]="",ISBLANK(Games!#REF!)), "",IF(AND('Prediction Log'!$Q3875="Y", 'Prediction Log'!$R3875="Y"), "Y", "N")),"")</f>
        <v/>
      </c>
      <c r="T3875" s="145" t="str">
        <f>IF(ISNUMBER(Table3[[#This Row],[Predicted Spread]]), IF(ISBLANK(Games!#REF!),"",IF(Games!#REF!='Prediction Log'!$H3875, "Y", "N")), "")</f>
        <v/>
      </c>
      <c r="U3875" s="145" t="str">
        <f>IF(ISNUMBER(Table3[[#This Row],[Predicted Spread]]), IF(OR(Table3[[#This Row],[Spread]]="",ISBLANK(Games!#REF!)), "", IF(Table3[[#This Row],[Home Team Covered Market]]=Games!#REF!, "Y", "N")),"")</f>
        <v/>
      </c>
      <c r="V3875" s="145" t="e">
        <f>IF(ISBLANK(Games!#REF!), "",IF('Prediction Log'!$I3875='Prediction Log'!$L3875, "Y", "N"))</f>
        <v>#REF!</v>
      </c>
      <c r="W3875" s="145" t="str">
        <f>IF(ISNUMBER(Table3[[#This Row],[Predicted Spread]]), IF(OR(Table3[[#This Row],[Model Spread Correct]]="",ISBLANK(Games!#REF!)), "",IF('Prediction Log'!$H3875&lt;&gt;'Prediction Log'!$L3875, "N",IF(AND('Prediction Log'!$E3875&gt;0, 'Prediction Log'!$M3875&gt;'Prediction Log'!$E3875, 'Prediction Log'!$H3875='Prediction Log'!$C3875), "Y", IF(AND('Prediction Log'!$E3875&lt;0, 'Prediction Log'!$M3875&lt;'Prediction Log'!$E3875,'Prediction Log'!$H3875='Prediction Log'!$B3875 ), "Y", IF('Prediction Log'!$M3875='Prediction Log'!$E3875, "PUSH", "N"))))), "")</f>
        <v/>
      </c>
      <c r="X3875" s="145" t="str">
        <f>IF(ISNUMBER(Table3[[#This Row],[Predicted Spread]]), IF(OR(Table3[[#This Row],[Model Spread Correct]]="",ISBLANK(Games!#REF!)), "",IF(AND('Prediction Log'!$T3875="Y", 'Prediction Log'!$U3875="Y"), "Y", "N")), "")</f>
        <v/>
      </c>
      <c r="Y3875" s="145" t="str">
        <f>IFERROR(IF(ISNUMBER(Table3[[#This Row],[Predicted Spread]]), IF(ISBLANK(Games!#REF!), "",IF('Prediction Log'!$D3875&gt;0, 'Prediction Log'!$M3875-'Prediction Log'!$D3875, IF('Prediction Log'!$D3875&lt;0, -'Prediction Log'!$M3875+'Prediction Log'!$D3875, "NA"))), ""), "")</f>
        <v/>
      </c>
      <c r="Z3875" s="145" t="str">
        <f>IF(ISNUMBER(Table3[[#This Row],[Difference from Market]]), IF(ISBLANK(Games!#REF!), "",ABS('Prediction Log'!$Y3875)), "")</f>
        <v/>
      </c>
      <c r="AA3875" s="146" t="str">
        <f>IF(ISNUMBER(Table3[[#This Row],[Predicted Spread]]), IF(ISBLANK(Games!#REF!), "",IF('Prediction Log'!$E3875&gt;0, 'Prediction Log'!$M3875-'Prediction Log'!$E3875, IF('Prediction Log'!$E3875&lt;0, -'Prediction Log'!$M3875+'Prediction Log'!$E3875, "NA"))), "")</f>
        <v/>
      </c>
      <c r="AB3875" s="147" t="str">
        <f>IF(ISNUMBER(Table3[[#This Row],[Difference from Prediction]]), IF(ISBLANK(Games!#REF!), "",ABS('Prediction Log'!$AA3875)), "")</f>
        <v/>
      </c>
      <c r="AC3875" s="161" t="str">
        <f>IF(ISNUMBER(Table3[[#This Row],[Predicted Spread]]), IF(OR(ISBLANK(Games!#REF!),Table3[[#This Row],[Market Side Correct]]="",ISBLANK('Prediction Log'!$L3875)), "",IF(OR(AND('Prediction Log'!D3875&lt;0, 'Prediction Log'!L3875='Prediction Log'!B3875), AND('Prediction Log'!D3875&gt;0, 'Prediction Log'!C3875='Prediction Log'!L3875)),"Y", IF(ISBLANK(Games!$B$2), "","N"))), "")</f>
        <v/>
      </c>
      <c r="AD3875" s="161" t="str">
        <f>'Prediction Log'!$S3875</f>
        <v/>
      </c>
    </row>
    <row r="3876" spans="1:30" x14ac:dyDescent="0.45">
      <c r="A3876" s="140" t="e">
        <f>IF(ISBLANK(Games!#REF!), "",Games!#REF!)</f>
        <v>#REF!</v>
      </c>
      <c r="B3876" s="133" t="e">
        <f>IF(ISBLANK(Games!#REF!), "",Games!#REF!)</f>
        <v>#REF!</v>
      </c>
      <c r="C3876" s="133" t="e">
        <f>IF(ISBLANK(Games!#REF!), "",Games!#REF!)</f>
        <v>#REF!</v>
      </c>
      <c r="D3876" s="134" t="str">
        <f>IF(ISBLANK(Games!$D3875), "",IF(_xlfn.NUMBERVALUE(Games!D3875)=0, "",_xlfn.NUMBERVALUE(Games!D3875) ))</f>
        <v/>
      </c>
      <c r="E3876" s="141" t="str">
        <f>IF(ISBLANK(_xlfn.NUMBERVALUE(Games!#REF!)), "",IF(ISNUMBER(Table3[[#This Row],[Week]]), _xlfn.NUMBERVALUE(Games!#REF!), ""))</f>
        <v/>
      </c>
      <c r="F3876" s="125" t="str">
        <f>IFERROR(IF(ISBLANK(Games!#REF!), "", IF(Games!#REF!=Games!#REF!, Games!#REF!, 1-Games!#REF!)), "")</f>
        <v/>
      </c>
      <c r="G3876" s="142" t="str">
        <f>IF(OR(ISBLANK(Games!#REF!),Table3[[#This Row],[Spread]]=""), "", IF('Prediction Log'!$D3876&lt;0, 'Prediction Log'!$B3876, 'Prediction Log'!$C3876))</f>
        <v/>
      </c>
      <c r="H3876" s="123" t="e">
        <f>IF(ISBLANK(Games!#REF!), "",Games!#REF!)</f>
        <v>#REF!</v>
      </c>
      <c r="I3876" s="123" t="e">
        <f>IF('Prediction Log'!$F3876&gt;0.5, 'Prediction Log'!$B3876, IF('Prediction Log'!$F3876&lt;0.5, 'Prediction Log'!$C3876, "PICK"))</f>
        <v>#REF!</v>
      </c>
      <c r="J3876" s="124" t="e">
        <f>IF(ISBLANK(Games!#REF!), "",IF('Prediction Log'!$I3876='Prediction Log'!$B3876, 'Prediction Log'!$F3876, 1-'Prediction Log'!$F3876))</f>
        <v>#REF!</v>
      </c>
      <c r="K3876" s="6" t="e">
        <f>IF(ISBLANK(Games!#REF!), "",Games!#REF!)</f>
        <v>#REF!</v>
      </c>
      <c r="L3876" s="143" t="e">
        <f>IF(ISBLANK(Games!#REF!), "",Games!#REF!)</f>
        <v>#REF!</v>
      </c>
      <c r="M3876" s="144" t="e">
        <f>IF(ISBLANK(Games!#REF!), "",_xlfn.NUMBERVALUE(Games!#REF!)-_xlfn.NUMBERVALUE(Games!#REF!))</f>
        <v>#REF!</v>
      </c>
      <c r="N38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76" s="145" t="str">
        <f>IFERROR(IF(OR(ISBLANK(Games!#REF!), Table3[[#This Row],[Spread]]=""),"",IF('Prediction Log'!$L3876='Prediction Log'!$G3876, "Y", "N")), "")</f>
        <v/>
      </c>
      <c r="R3876" s="145" t="str">
        <f>IF(ISNUMBER(Table3[[#This Row],[Predicted Spread]]), Table3[[#This Row],[Home Team Covered Market]],"")</f>
        <v/>
      </c>
      <c r="S3876" s="145" t="str">
        <f>IF(ISNUMBER(Table3[[#This Row],[Predicted Spread]]), IF(OR(Table3[[#This Row],[Market Side Correct]]="",ISBLANK(Games!#REF!)), "",IF(AND('Prediction Log'!$Q3876="Y", 'Prediction Log'!$R3876="Y"), "Y", "N")),"")</f>
        <v/>
      </c>
      <c r="T3876" s="145" t="str">
        <f>IF(ISNUMBER(Table3[[#This Row],[Predicted Spread]]), IF(ISBLANK(Games!#REF!),"",IF(Games!#REF!='Prediction Log'!$H3876, "Y", "N")), "")</f>
        <v/>
      </c>
      <c r="U3876" s="145" t="str">
        <f>IF(ISNUMBER(Table3[[#This Row],[Predicted Spread]]), IF(OR(Table3[[#This Row],[Spread]]="",ISBLANK(Games!#REF!)), "", IF(Table3[[#This Row],[Home Team Covered Market]]=Games!#REF!, "Y", "N")),"")</f>
        <v/>
      </c>
      <c r="V3876" s="145" t="e">
        <f>IF(ISBLANK(Games!#REF!), "",IF('Prediction Log'!$I3876='Prediction Log'!$L3876, "Y", "N"))</f>
        <v>#REF!</v>
      </c>
      <c r="W3876" s="145" t="str">
        <f>IF(ISNUMBER(Table3[[#This Row],[Predicted Spread]]), IF(OR(Table3[[#This Row],[Model Spread Correct]]="",ISBLANK(Games!#REF!)), "",IF('Prediction Log'!$H3876&lt;&gt;'Prediction Log'!$L3876, "N",IF(AND('Prediction Log'!$E3876&gt;0, 'Prediction Log'!$M3876&gt;'Prediction Log'!$E3876, 'Prediction Log'!$H3876='Prediction Log'!$C3876), "Y", IF(AND('Prediction Log'!$E3876&lt;0, 'Prediction Log'!$M3876&lt;'Prediction Log'!$E3876,'Prediction Log'!$H3876='Prediction Log'!$B3876 ), "Y", IF('Prediction Log'!$M3876='Prediction Log'!$E3876, "PUSH", "N"))))), "")</f>
        <v/>
      </c>
      <c r="X3876" s="145" t="str">
        <f>IF(ISNUMBER(Table3[[#This Row],[Predicted Spread]]), IF(OR(Table3[[#This Row],[Model Spread Correct]]="",ISBLANK(Games!#REF!)), "",IF(AND('Prediction Log'!$T3876="Y", 'Prediction Log'!$U3876="Y"), "Y", "N")), "")</f>
        <v/>
      </c>
      <c r="Y3876" s="145" t="str">
        <f>IFERROR(IF(ISNUMBER(Table3[[#This Row],[Predicted Spread]]), IF(ISBLANK(Games!#REF!), "",IF('Prediction Log'!$D3876&gt;0, 'Prediction Log'!$M3876-'Prediction Log'!$D3876, IF('Prediction Log'!$D3876&lt;0, -'Prediction Log'!$M3876+'Prediction Log'!$D3876, "NA"))), ""), "")</f>
        <v/>
      </c>
      <c r="Z3876" s="145" t="str">
        <f>IF(ISNUMBER(Table3[[#This Row],[Difference from Market]]), IF(ISBLANK(Games!#REF!), "",ABS('Prediction Log'!$Y3876)), "")</f>
        <v/>
      </c>
      <c r="AA3876" s="146" t="str">
        <f>IF(ISNUMBER(Table3[[#This Row],[Predicted Spread]]), IF(ISBLANK(Games!#REF!), "",IF('Prediction Log'!$E3876&gt;0, 'Prediction Log'!$M3876-'Prediction Log'!$E3876, IF('Prediction Log'!$E3876&lt;0, -'Prediction Log'!$M3876+'Prediction Log'!$E3876, "NA"))), "")</f>
        <v/>
      </c>
      <c r="AB3876" s="147" t="str">
        <f>IF(ISNUMBER(Table3[[#This Row],[Difference from Prediction]]), IF(ISBLANK(Games!#REF!), "",ABS('Prediction Log'!$AA3876)), "")</f>
        <v/>
      </c>
      <c r="AC3876" s="161" t="str">
        <f>IF(ISNUMBER(Table3[[#This Row],[Predicted Spread]]), IF(OR(ISBLANK(Games!#REF!),Table3[[#This Row],[Market Side Correct]]="",ISBLANK('Prediction Log'!$L3876)), "",IF(OR(AND('Prediction Log'!D3876&lt;0, 'Prediction Log'!L3876='Prediction Log'!B3876), AND('Prediction Log'!D3876&gt;0, 'Prediction Log'!C3876='Prediction Log'!L3876)),"Y", IF(ISBLANK(Games!$B$2), "","N"))), "")</f>
        <v/>
      </c>
      <c r="AD3876" s="161" t="str">
        <f>'Prediction Log'!$S3876</f>
        <v/>
      </c>
    </row>
    <row r="3877" spans="1:30" x14ac:dyDescent="0.45">
      <c r="A3877" s="140" t="e">
        <f>IF(ISBLANK(Games!#REF!), "",Games!#REF!)</f>
        <v>#REF!</v>
      </c>
      <c r="B3877" s="133" t="e">
        <f>IF(ISBLANK(Games!#REF!), "",Games!#REF!)</f>
        <v>#REF!</v>
      </c>
      <c r="C3877" s="133" t="e">
        <f>IF(ISBLANK(Games!#REF!), "",Games!#REF!)</f>
        <v>#REF!</v>
      </c>
      <c r="D3877" s="134" t="str">
        <f>IF(ISBLANK(Games!$D3876), "",IF(_xlfn.NUMBERVALUE(Games!D3876)=0, "",_xlfn.NUMBERVALUE(Games!D3876) ))</f>
        <v/>
      </c>
      <c r="E3877" s="141" t="str">
        <f>IF(ISBLANK(_xlfn.NUMBERVALUE(Games!#REF!)), "",IF(ISNUMBER(Table3[[#This Row],[Week]]), _xlfn.NUMBERVALUE(Games!#REF!), ""))</f>
        <v/>
      </c>
      <c r="F3877" s="125" t="str">
        <f>IFERROR(IF(ISBLANK(Games!#REF!), "", IF(Games!#REF!=Games!#REF!, Games!#REF!, 1-Games!#REF!)), "")</f>
        <v/>
      </c>
      <c r="G3877" s="142" t="str">
        <f>IF(OR(ISBLANK(Games!#REF!),Table3[[#This Row],[Spread]]=""), "", IF('Prediction Log'!$D3877&lt;0, 'Prediction Log'!$B3877, 'Prediction Log'!$C3877))</f>
        <v/>
      </c>
      <c r="H3877" s="123" t="e">
        <f>IF(ISBLANK(Games!#REF!), "",Games!#REF!)</f>
        <v>#REF!</v>
      </c>
      <c r="I3877" s="123" t="e">
        <f>IF('Prediction Log'!$F3877&gt;0.5, 'Prediction Log'!$B3877, IF('Prediction Log'!$F3877&lt;0.5, 'Prediction Log'!$C3877, "PICK"))</f>
        <v>#REF!</v>
      </c>
      <c r="J3877" s="124" t="e">
        <f>IF(ISBLANK(Games!#REF!), "",IF('Prediction Log'!$I3877='Prediction Log'!$B3877, 'Prediction Log'!$F3877, 1-'Prediction Log'!$F3877))</f>
        <v>#REF!</v>
      </c>
      <c r="K3877" s="6" t="e">
        <f>IF(ISBLANK(Games!#REF!), "",Games!#REF!)</f>
        <v>#REF!</v>
      </c>
      <c r="L3877" s="143" t="e">
        <f>IF(ISBLANK(Games!#REF!), "",Games!#REF!)</f>
        <v>#REF!</v>
      </c>
      <c r="M3877" s="144" t="e">
        <f>IF(ISBLANK(Games!#REF!), "",_xlfn.NUMBERVALUE(Games!#REF!)-_xlfn.NUMBERVALUE(Games!#REF!))</f>
        <v>#REF!</v>
      </c>
      <c r="N38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77" s="145" t="str">
        <f>IFERROR(IF(OR(ISBLANK(Games!#REF!), Table3[[#This Row],[Spread]]=""),"",IF('Prediction Log'!$L3877='Prediction Log'!$G3877, "Y", "N")), "")</f>
        <v/>
      </c>
      <c r="R3877" s="145" t="str">
        <f>IF(ISNUMBER(Table3[[#This Row],[Predicted Spread]]), Table3[[#This Row],[Home Team Covered Market]],"")</f>
        <v/>
      </c>
      <c r="S3877" s="145" t="str">
        <f>IF(ISNUMBER(Table3[[#This Row],[Predicted Spread]]), IF(OR(Table3[[#This Row],[Market Side Correct]]="",ISBLANK(Games!#REF!)), "",IF(AND('Prediction Log'!$Q3877="Y", 'Prediction Log'!$R3877="Y"), "Y", "N")),"")</f>
        <v/>
      </c>
      <c r="T3877" s="145" t="str">
        <f>IF(ISNUMBER(Table3[[#This Row],[Predicted Spread]]), IF(ISBLANK(Games!#REF!),"",IF(Games!#REF!='Prediction Log'!$H3877, "Y", "N")), "")</f>
        <v/>
      </c>
      <c r="U3877" s="145" t="str">
        <f>IF(ISNUMBER(Table3[[#This Row],[Predicted Spread]]), IF(OR(Table3[[#This Row],[Spread]]="",ISBLANK(Games!#REF!)), "", IF(Table3[[#This Row],[Home Team Covered Market]]=Games!#REF!, "Y", "N")),"")</f>
        <v/>
      </c>
      <c r="V3877" s="145" t="e">
        <f>IF(ISBLANK(Games!#REF!), "",IF('Prediction Log'!$I3877='Prediction Log'!$L3877, "Y", "N"))</f>
        <v>#REF!</v>
      </c>
      <c r="W3877" s="145" t="str">
        <f>IF(ISNUMBER(Table3[[#This Row],[Predicted Spread]]), IF(OR(Table3[[#This Row],[Model Spread Correct]]="",ISBLANK(Games!#REF!)), "",IF('Prediction Log'!$H3877&lt;&gt;'Prediction Log'!$L3877, "N",IF(AND('Prediction Log'!$E3877&gt;0, 'Prediction Log'!$M3877&gt;'Prediction Log'!$E3877, 'Prediction Log'!$H3877='Prediction Log'!$C3877), "Y", IF(AND('Prediction Log'!$E3877&lt;0, 'Prediction Log'!$M3877&lt;'Prediction Log'!$E3877,'Prediction Log'!$H3877='Prediction Log'!$B3877 ), "Y", IF('Prediction Log'!$M3877='Prediction Log'!$E3877, "PUSH", "N"))))), "")</f>
        <v/>
      </c>
      <c r="X3877" s="145" t="str">
        <f>IF(ISNUMBER(Table3[[#This Row],[Predicted Spread]]), IF(OR(Table3[[#This Row],[Model Spread Correct]]="",ISBLANK(Games!#REF!)), "",IF(AND('Prediction Log'!$T3877="Y", 'Prediction Log'!$U3877="Y"), "Y", "N")), "")</f>
        <v/>
      </c>
      <c r="Y3877" s="145" t="str">
        <f>IFERROR(IF(ISNUMBER(Table3[[#This Row],[Predicted Spread]]), IF(ISBLANK(Games!#REF!), "",IF('Prediction Log'!$D3877&gt;0, 'Prediction Log'!$M3877-'Prediction Log'!$D3877, IF('Prediction Log'!$D3877&lt;0, -'Prediction Log'!$M3877+'Prediction Log'!$D3877, "NA"))), ""), "")</f>
        <v/>
      </c>
      <c r="Z3877" s="145" t="str">
        <f>IF(ISNUMBER(Table3[[#This Row],[Difference from Market]]), IF(ISBLANK(Games!#REF!), "",ABS('Prediction Log'!$Y3877)), "")</f>
        <v/>
      </c>
      <c r="AA3877" s="146" t="str">
        <f>IF(ISNUMBER(Table3[[#This Row],[Predicted Spread]]), IF(ISBLANK(Games!#REF!), "",IF('Prediction Log'!$E3877&gt;0, 'Prediction Log'!$M3877-'Prediction Log'!$E3877, IF('Prediction Log'!$E3877&lt;0, -'Prediction Log'!$M3877+'Prediction Log'!$E3877, "NA"))), "")</f>
        <v/>
      </c>
      <c r="AB3877" s="147" t="str">
        <f>IF(ISNUMBER(Table3[[#This Row],[Difference from Prediction]]), IF(ISBLANK(Games!#REF!), "",ABS('Prediction Log'!$AA3877)), "")</f>
        <v/>
      </c>
      <c r="AC3877" s="161" t="str">
        <f>IF(ISNUMBER(Table3[[#This Row],[Predicted Spread]]), IF(OR(ISBLANK(Games!#REF!),Table3[[#This Row],[Market Side Correct]]="",ISBLANK('Prediction Log'!$L3877)), "",IF(OR(AND('Prediction Log'!D3877&lt;0, 'Prediction Log'!L3877='Prediction Log'!B3877), AND('Prediction Log'!D3877&gt;0, 'Prediction Log'!C3877='Prediction Log'!L3877)),"Y", IF(ISBLANK(Games!$B$2), "","N"))), "")</f>
        <v/>
      </c>
      <c r="AD3877" s="161" t="str">
        <f>'Prediction Log'!$S3877</f>
        <v/>
      </c>
    </row>
    <row r="3878" spans="1:30" x14ac:dyDescent="0.45">
      <c r="A3878" s="140" t="e">
        <f>IF(ISBLANK(Games!#REF!), "",Games!#REF!)</f>
        <v>#REF!</v>
      </c>
      <c r="B3878" s="133" t="e">
        <f>IF(ISBLANK(Games!#REF!), "",Games!#REF!)</f>
        <v>#REF!</v>
      </c>
      <c r="C3878" s="133" t="e">
        <f>IF(ISBLANK(Games!#REF!), "",Games!#REF!)</f>
        <v>#REF!</v>
      </c>
      <c r="D3878" s="134" t="str">
        <f>IF(ISBLANK(Games!$D3877), "",IF(_xlfn.NUMBERVALUE(Games!D3877)=0, "",_xlfn.NUMBERVALUE(Games!D3877) ))</f>
        <v/>
      </c>
      <c r="E3878" s="141" t="str">
        <f>IF(ISBLANK(_xlfn.NUMBERVALUE(Games!#REF!)), "",IF(ISNUMBER(Table3[[#This Row],[Week]]), _xlfn.NUMBERVALUE(Games!#REF!), ""))</f>
        <v/>
      </c>
      <c r="F3878" s="125" t="str">
        <f>IFERROR(IF(ISBLANK(Games!#REF!), "", IF(Games!#REF!=Games!#REF!, Games!#REF!, 1-Games!#REF!)), "")</f>
        <v/>
      </c>
      <c r="G3878" s="142" t="str">
        <f>IF(OR(ISBLANK(Games!#REF!),Table3[[#This Row],[Spread]]=""), "", IF('Prediction Log'!$D3878&lt;0, 'Prediction Log'!$B3878, 'Prediction Log'!$C3878))</f>
        <v/>
      </c>
      <c r="H3878" s="123" t="e">
        <f>IF(ISBLANK(Games!#REF!), "",Games!#REF!)</f>
        <v>#REF!</v>
      </c>
      <c r="I3878" s="123" t="e">
        <f>IF('Prediction Log'!$F3878&gt;0.5, 'Prediction Log'!$B3878, IF('Prediction Log'!$F3878&lt;0.5, 'Prediction Log'!$C3878, "PICK"))</f>
        <v>#REF!</v>
      </c>
      <c r="J3878" s="124" t="e">
        <f>IF(ISBLANK(Games!#REF!), "",IF('Prediction Log'!$I3878='Prediction Log'!$B3878, 'Prediction Log'!$F3878, 1-'Prediction Log'!$F3878))</f>
        <v>#REF!</v>
      </c>
      <c r="K3878" s="6" t="e">
        <f>IF(ISBLANK(Games!#REF!), "",Games!#REF!)</f>
        <v>#REF!</v>
      </c>
      <c r="L3878" s="143" t="e">
        <f>IF(ISBLANK(Games!#REF!), "",Games!#REF!)</f>
        <v>#REF!</v>
      </c>
      <c r="M3878" s="144" t="e">
        <f>IF(ISBLANK(Games!#REF!), "",_xlfn.NUMBERVALUE(Games!#REF!)-_xlfn.NUMBERVALUE(Games!#REF!))</f>
        <v>#REF!</v>
      </c>
      <c r="N38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78" s="145" t="str">
        <f>IFERROR(IF(OR(ISBLANK(Games!#REF!), Table3[[#This Row],[Spread]]=""),"",IF('Prediction Log'!$L3878='Prediction Log'!$G3878, "Y", "N")), "")</f>
        <v/>
      </c>
      <c r="R3878" s="145" t="str">
        <f>IF(ISNUMBER(Table3[[#This Row],[Predicted Spread]]), Table3[[#This Row],[Home Team Covered Market]],"")</f>
        <v/>
      </c>
      <c r="S3878" s="145" t="str">
        <f>IF(ISNUMBER(Table3[[#This Row],[Predicted Spread]]), IF(OR(Table3[[#This Row],[Market Side Correct]]="",ISBLANK(Games!#REF!)), "",IF(AND('Prediction Log'!$Q3878="Y", 'Prediction Log'!$R3878="Y"), "Y", "N")),"")</f>
        <v/>
      </c>
      <c r="T3878" s="145" t="str">
        <f>IF(ISNUMBER(Table3[[#This Row],[Predicted Spread]]), IF(ISBLANK(Games!#REF!),"",IF(Games!#REF!='Prediction Log'!$H3878, "Y", "N")), "")</f>
        <v/>
      </c>
      <c r="U3878" s="145" t="str">
        <f>IF(ISNUMBER(Table3[[#This Row],[Predicted Spread]]), IF(OR(Table3[[#This Row],[Spread]]="",ISBLANK(Games!#REF!)), "", IF(Table3[[#This Row],[Home Team Covered Market]]=Games!#REF!, "Y", "N")),"")</f>
        <v/>
      </c>
      <c r="V3878" s="145" t="e">
        <f>IF(ISBLANK(Games!#REF!), "",IF('Prediction Log'!$I3878='Prediction Log'!$L3878, "Y", "N"))</f>
        <v>#REF!</v>
      </c>
      <c r="W3878" s="145" t="str">
        <f>IF(ISNUMBER(Table3[[#This Row],[Predicted Spread]]), IF(OR(Table3[[#This Row],[Model Spread Correct]]="",ISBLANK(Games!#REF!)), "",IF('Prediction Log'!$H3878&lt;&gt;'Prediction Log'!$L3878, "N",IF(AND('Prediction Log'!$E3878&gt;0, 'Prediction Log'!$M3878&gt;'Prediction Log'!$E3878, 'Prediction Log'!$H3878='Prediction Log'!$C3878), "Y", IF(AND('Prediction Log'!$E3878&lt;0, 'Prediction Log'!$M3878&lt;'Prediction Log'!$E3878,'Prediction Log'!$H3878='Prediction Log'!$B3878 ), "Y", IF('Prediction Log'!$M3878='Prediction Log'!$E3878, "PUSH", "N"))))), "")</f>
        <v/>
      </c>
      <c r="X3878" s="145" t="str">
        <f>IF(ISNUMBER(Table3[[#This Row],[Predicted Spread]]), IF(OR(Table3[[#This Row],[Model Spread Correct]]="",ISBLANK(Games!#REF!)), "",IF(AND('Prediction Log'!$T3878="Y", 'Prediction Log'!$U3878="Y"), "Y", "N")), "")</f>
        <v/>
      </c>
      <c r="Y3878" s="145" t="str">
        <f>IFERROR(IF(ISNUMBER(Table3[[#This Row],[Predicted Spread]]), IF(ISBLANK(Games!#REF!), "",IF('Prediction Log'!$D3878&gt;0, 'Prediction Log'!$M3878-'Prediction Log'!$D3878, IF('Prediction Log'!$D3878&lt;0, -'Prediction Log'!$M3878+'Prediction Log'!$D3878, "NA"))), ""), "")</f>
        <v/>
      </c>
      <c r="Z3878" s="145" t="str">
        <f>IF(ISNUMBER(Table3[[#This Row],[Difference from Market]]), IF(ISBLANK(Games!#REF!), "",ABS('Prediction Log'!$Y3878)), "")</f>
        <v/>
      </c>
      <c r="AA3878" s="146" t="str">
        <f>IF(ISNUMBER(Table3[[#This Row],[Predicted Spread]]), IF(ISBLANK(Games!#REF!), "",IF('Prediction Log'!$E3878&gt;0, 'Prediction Log'!$M3878-'Prediction Log'!$E3878, IF('Prediction Log'!$E3878&lt;0, -'Prediction Log'!$M3878+'Prediction Log'!$E3878, "NA"))), "")</f>
        <v/>
      </c>
      <c r="AB3878" s="147" t="str">
        <f>IF(ISNUMBER(Table3[[#This Row],[Difference from Prediction]]), IF(ISBLANK(Games!#REF!), "",ABS('Prediction Log'!$AA3878)), "")</f>
        <v/>
      </c>
      <c r="AC3878" s="161" t="str">
        <f>IF(ISNUMBER(Table3[[#This Row],[Predicted Spread]]), IF(OR(ISBLANK(Games!#REF!),Table3[[#This Row],[Market Side Correct]]="",ISBLANK('Prediction Log'!$L3878)), "",IF(OR(AND('Prediction Log'!D3878&lt;0, 'Prediction Log'!L3878='Prediction Log'!B3878), AND('Prediction Log'!D3878&gt;0, 'Prediction Log'!C3878='Prediction Log'!L3878)),"Y", IF(ISBLANK(Games!$B$2), "","N"))), "")</f>
        <v/>
      </c>
      <c r="AD3878" s="161" t="str">
        <f>'Prediction Log'!$S3878</f>
        <v/>
      </c>
    </row>
    <row r="3879" spans="1:30" x14ac:dyDescent="0.45">
      <c r="A3879" s="140" t="e">
        <f>IF(ISBLANK(Games!#REF!), "",Games!#REF!)</f>
        <v>#REF!</v>
      </c>
      <c r="B3879" s="133" t="e">
        <f>IF(ISBLANK(Games!#REF!), "",Games!#REF!)</f>
        <v>#REF!</v>
      </c>
      <c r="C3879" s="133" t="e">
        <f>IF(ISBLANK(Games!#REF!), "",Games!#REF!)</f>
        <v>#REF!</v>
      </c>
      <c r="D3879" s="134" t="str">
        <f>IF(ISBLANK(Games!$D3878), "",IF(_xlfn.NUMBERVALUE(Games!D3878)=0, "",_xlfn.NUMBERVALUE(Games!D3878) ))</f>
        <v/>
      </c>
      <c r="E3879" s="141" t="str">
        <f>IF(ISBLANK(_xlfn.NUMBERVALUE(Games!#REF!)), "",IF(ISNUMBER(Table3[[#This Row],[Week]]), _xlfn.NUMBERVALUE(Games!#REF!), ""))</f>
        <v/>
      </c>
      <c r="F3879" s="125" t="str">
        <f>IFERROR(IF(ISBLANK(Games!#REF!), "", IF(Games!#REF!=Games!#REF!, Games!#REF!, 1-Games!#REF!)), "")</f>
        <v/>
      </c>
      <c r="G3879" s="142" t="str">
        <f>IF(OR(ISBLANK(Games!#REF!),Table3[[#This Row],[Spread]]=""), "", IF('Prediction Log'!$D3879&lt;0, 'Prediction Log'!$B3879, 'Prediction Log'!$C3879))</f>
        <v/>
      </c>
      <c r="H3879" s="123" t="e">
        <f>IF(ISBLANK(Games!#REF!), "",Games!#REF!)</f>
        <v>#REF!</v>
      </c>
      <c r="I3879" s="123" t="e">
        <f>IF('Prediction Log'!$F3879&gt;0.5, 'Prediction Log'!$B3879, IF('Prediction Log'!$F3879&lt;0.5, 'Prediction Log'!$C3879, "PICK"))</f>
        <v>#REF!</v>
      </c>
      <c r="J3879" s="124" t="e">
        <f>IF(ISBLANK(Games!#REF!), "",IF('Prediction Log'!$I3879='Prediction Log'!$B3879, 'Prediction Log'!$F3879, 1-'Prediction Log'!$F3879))</f>
        <v>#REF!</v>
      </c>
      <c r="K3879" s="6" t="e">
        <f>IF(ISBLANK(Games!#REF!), "",Games!#REF!)</f>
        <v>#REF!</v>
      </c>
      <c r="L3879" s="143" t="e">
        <f>IF(ISBLANK(Games!#REF!), "",Games!#REF!)</f>
        <v>#REF!</v>
      </c>
      <c r="M3879" s="144" t="e">
        <f>IF(ISBLANK(Games!#REF!), "",_xlfn.NUMBERVALUE(Games!#REF!)-_xlfn.NUMBERVALUE(Games!#REF!))</f>
        <v>#REF!</v>
      </c>
      <c r="N38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79" s="145" t="str">
        <f>IFERROR(IF(OR(ISBLANK(Games!#REF!), Table3[[#This Row],[Spread]]=""),"",IF('Prediction Log'!$L3879='Prediction Log'!$G3879, "Y", "N")), "")</f>
        <v/>
      </c>
      <c r="R3879" s="145" t="str">
        <f>IF(ISNUMBER(Table3[[#This Row],[Predicted Spread]]), Table3[[#This Row],[Home Team Covered Market]],"")</f>
        <v/>
      </c>
      <c r="S3879" s="145" t="str">
        <f>IF(ISNUMBER(Table3[[#This Row],[Predicted Spread]]), IF(OR(Table3[[#This Row],[Market Side Correct]]="",ISBLANK(Games!#REF!)), "",IF(AND('Prediction Log'!$Q3879="Y", 'Prediction Log'!$R3879="Y"), "Y", "N")),"")</f>
        <v/>
      </c>
      <c r="T3879" s="145" t="str">
        <f>IF(ISNUMBER(Table3[[#This Row],[Predicted Spread]]), IF(ISBLANK(Games!#REF!),"",IF(Games!#REF!='Prediction Log'!$H3879, "Y", "N")), "")</f>
        <v/>
      </c>
      <c r="U3879" s="145" t="str">
        <f>IF(ISNUMBER(Table3[[#This Row],[Predicted Spread]]), IF(OR(Table3[[#This Row],[Spread]]="",ISBLANK(Games!#REF!)), "", IF(Table3[[#This Row],[Home Team Covered Market]]=Games!#REF!, "Y", "N")),"")</f>
        <v/>
      </c>
      <c r="V3879" s="145" t="e">
        <f>IF(ISBLANK(Games!#REF!), "",IF('Prediction Log'!$I3879='Prediction Log'!$L3879, "Y", "N"))</f>
        <v>#REF!</v>
      </c>
      <c r="W3879" s="145" t="str">
        <f>IF(ISNUMBER(Table3[[#This Row],[Predicted Spread]]), IF(OR(Table3[[#This Row],[Model Spread Correct]]="",ISBLANK(Games!#REF!)), "",IF('Prediction Log'!$H3879&lt;&gt;'Prediction Log'!$L3879, "N",IF(AND('Prediction Log'!$E3879&gt;0, 'Prediction Log'!$M3879&gt;'Prediction Log'!$E3879, 'Prediction Log'!$H3879='Prediction Log'!$C3879), "Y", IF(AND('Prediction Log'!$E3879&lt;0, 'Prediction Log'!$M3879&lt;'Prediction Log'!$E3879,'Prediction Log'!$H3879='Prediction Log'!$B3879 ), "Y", IF('Prediction Log'!$M3879='Prediction Log'!$E3879, "PUSH", "N"))))), "")</f>
        <v/>
      </c>
      <c r="X3879" s="145" t="str">
        <f>IF(ISNUMBER(Table3[[#This Row],[Predicted Spread]]), IF(OR(Table3[[#This Row],[Model Spread Correct]]="",ISBLANK(Games!#REF!)), "",IF(AND('Prediction Log'!$T3879="Y", 'Prediction Log'!$U3879="Y"), "Y", "N")), "")</f>
        <v/>
      </c>
      <c r="Y3879" s="145" t="str">
        <f>IFERROR(IF(ISNUMBER(Table3[[#This Row],[Predicted Spread]]), IF(ISBLANK(Games!#REF!), "",IF('Prediction Log'!$D3879&gt;0, 'Prediction Log'!$M3879-'Prediction Log'!$D3879, IF('Prediction Log'!$D3879&lt;0, -'Prediction Log'!$M3879+'Prediction Log'!$D3879, "NA"))), ""), "")</f>
        <v/>
      </c>
      <c r="Z3879" s="145" t="str">
        <f>IF(ISNUMBER(Table3[[#This Row],[Difference from Market]]), IF(ISBLANK(Games!#REF!), "",ABS('Prediction Log'!$Y3879)), "")</f>
        <v/>
      </c>
      <c r="AA3879" s="146" t="str">
        <f>IF(ISNUMBER(Table3[[#This Row],[Predicted Spread]]), IF(ISBLANK(Games!#REF!), "",IF('Prediction Log'!$E3879&gt;0, 'Prediction Log'!$M3879-'Prediction Log'!$E3879, IF('Prediction Log'!$E3879&lt;0, -'Prediction Log'!$M3879+'Prediction Log'!$E3879, "NA"))), "")</f>
        <v/>
      </c>
      <c r="AB3879" s="147" t="str">
        <f>IF(ISNUMBER(Table3[[#This Row],[Difference from Prediction]]), IF(ISBLANK(Games!#REF!), "",ABS('Prediction Log'!$AA3879)), "")</f>
        <v/>
      </c>
      <c r="AC3879" s="161" t="str">
        <f>IF(ISNUMBER(Table3[[#This Row],[Predicted Spread]]), IF(OR(ISBLANK(Games!#REF!),Table3[[#This Row],[Market Side Correct]]="",ISBLANK('Prediction Log'!$L3879)), "",IF(OR(AND('Prediction Log'!D3879&lt;0, 'Prediction Log'!L3879='Prediction Log'!B3879), AND('Prediction Log'!D3879&gt;0, 'Prediction Log'!C3879='Prediction Log'!L3879)),"Y", IF(ISBLANK(Games!$B$2), "","N"))), "")</f>
        <v/>
      </c>
      <c r="AD3879" s="161" t="str">
        <f>'Prediction Log'!$S3879</f>
        <v/>
      </c>
    </row>
    <row r="3880" spans="1:30" x14ac:dyDescent="0.45">
      <c r="A3880" s="140" t="e">
        <f>IF(ISBLANK(Games!#REF!), "",Games!#REF!)</f>
        <v>#REF!</v>
      </c>
      <c r="B3880" s="133" t="e">
        <f>IF(ISBLANK(Games!#REF!), "",Games!#REF!)</f>
        <v>#REF!</v>
      </c>
      <c r="C3880" s="133" t="e">
        <f>IF(ISBLANK(Games!#REF!), "",Games!#REF!)</f>
        <v>#REF!</v>
      </c>
      <c r="D3880" s="134" t="str">
        <f>IF(ISBLANK(Games!$D3879), "",IF(_xlfn.NUMBERVALUE(Games!D3879)=0, "",_xlfn.NUMBERVALUE(Games!D3879) ))</f>
        <v/>
      </c>
      <c r="E3880" s="141" t="str">
        <f>IF(ISBLANK(_xlfn.NUMBERVALUE(Games!#REF!)), "",IF(ISNUMBER(Table3[[#This Row],[Week]]), _xlfn.NUMBERVALUE(Games!#REF!), ""))</f>
        <v/>
      </c>
      <c r="F3880" s="125" t="str">
        <f>IFERROR(IF(ISBLANK(Games!#REF!), "", IF(Games!#REF!=Games!#REF!, Games!#REF!, 1-Games!#REF!)), "")</f>
        <v/>
      </c>
      <c r="G3880" s="142" t="str">
        <f>IF(OR(ISBLANK(Games!#REF!),Table3[[#This Row],[Spread]]=""), "", IF('Prediction Log'!$D3880&lt;0, 'Prediction Log'!$B3880, 'Prediction Log'!$C3880))</f>
        <v/>
      </c>
      <c r="H3880" s="123" t="e">
        <f>IF(ISBLANK(Games!#REF!), "",Games!#REF!)</f>
        <v>#REF!</v>
      </c>
      <c r="I3880" s="123" t="e">
        <f>IF('Prediction Log'!$F3880&gt;0.5, 'Prediction Log'!$B3880, IF('Prediction Log'!$F3880&lt;0.5, 'Prediction Log'!$C3880, "PICK"))</f>
        <v>#REF!</v>
      </c>
      <c r="J3880" s="124" t="e">
        <f>IF(ISBLANK(Games!#REF!), "",IF('Prediction Log'!$I3880='Prediction Log'!$B3880, 'Prediction Log'!$F3880, 1-'Prediction Log'!$F3880))</f>
        <v>#REF!</v>
      </c>
      <c r="K3880" s="6" t="e">
        <f>IF(ISBLANK(Games!#REF!), "",Games!#REF!)</f>
        <v>#REF!</v>
      </c>
      <c r="L3880" s="143" t="e">
        <f>IF(ISBLANK(Games!#REF!), "",Games!#REF!)</f>
        <v>#REF!</v>
      </c>
      <c r="M3880" s="144" t="e">
        <f>IF(ISBLANK(Games!#REF!), "",_xlfn.NUMBERVALUE(Games!#REF!)-_xlfn.NUMBERVALUE(Games!#REF!))</f>
        <v>#REF!</v>
      </c>
      <c r="N38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80" s="145" t="str">
        <f>IFERROR(IF(OR(ISBLANK(Games!#REF!), Table3[[#This Row],[Spread]]=""),"",IF('Prediction Log'!$L3880='Prediction Log'!$G3880, "Y", "N")), "")</f>
        <v/>
      </c>
      <c r="R3880" s="145" t="str">
        <f>IF(ISNUMBER(Table3[[#This Row],[Predicted Spread]]), Table3[[#This Row],[Home Team Covered Market]],"")</f>
        <v/>
      </c>
      <c r="S3880" s="145" t="str">
        <f>IF(ISNUMBER(Table3[[#This Row],[Predicted Spread]]), IF(OR(Table3[[#This Row],[Market Side Correct]]="",ISBLANK(Games!#REF!)), "",IF(AND('Prediction Log'!$Q3880="Y", 'Prediction Log'!$R3880="Y"), "Y", "N")),"")</f>
        <v/>
      </c>
      <c r="T3880" s="145" t="str">
        <f>IF(ISNUMBER(Table3[[#This Row],[Predicted Spread]]), IF(ISBLANK(Games!#REF!),"",IF(Games!#REF!='Prediction Log'!$H3880, "Y", "N")), "")</f>
        <v/>
      </c>
      <c r="U3880" s="145" t="str">
        <f>IF(ISNUMBER(Table3[[#This Row],[Predicted Spread]]), IF(OR(Table3[[#This Row],[Spread]]="",ISBLANK(Games!#REF!)), "", IF(Table3[[#This Row],[Home Team Covered Market]]=Games!#REF!, "Y", "N")),"")</f>
        <v/>
      </c>
      <c r="V3880" s="145" t="e">
        <f>IF(ISBLANK(Games!#REF!), "",IF('Prediction Log'!$I3880='Prediction Log'!$L3880, "Y", "N"))</f>
        <v>#REF!</v>
      </c>
      <c r="W3880" s="145" t="str">
        <f>IF(ISNUMBER(Table3[[#This Row],[Predicted Spread]]), IF(OR(Table3[[#This Row],[Model Spread Correct]]="",ISBLANK(Games!#REF!)), "",IF('Prediction Log'!$H3880&lt;&gt;'Prediction Log'!$L3880, "N",IF(AND('Prediction Log'!$E3880&gt;0, 'Prediction Log'!$M3880&gt;'Prediction Log'!$E3880, 'Prediction Log'!$H3880='Prediction Log'!$C3880), "Y", IF(AND('Prediction Log'!$E3880&lt;0, 'Prediction Log'!$M3880&lt;'Prediction Log'!$E3880,'Prediction Log'!$H3880='Prediction Log'!$B3880 ), "Y", IF('Prediction Log'!$M3880='Prediction Log'!$E3880, "PUSH", "N"))))), "")</f>
        <v/>
      </c>
      <c r="X3880" s="145" t="str">
        <f>IF(ISNUMBER(Table3[[#This Row],[Predicted Spread]]), IF(OR(Table3[[#This Row],[Model Spread Correct]]="",ISBLANK(Games!#REF!)), "",IF(AND('Prediction Log'!$T3880="Y", 'Prediction Log'!$U3880="Y"), "Y", "N")), "")</f>
        <v/>
      </c>
      <c r="Y3880" s="145" t="str">
        <f>IFERROR(IF(ISNUMBER(Table3[[#This Row],[Predicted Spread]]), IF(ISBLANK(Games!#REF!), "",IF('Prediction Log'!$D3880&gt;0, 'Prediction Log'!$M3880-'Prediction Log'!$D3880, IF('Prediction Log'!$D3880&lt;0, -'Prediction Log'!$M3880+'Prediction Log'!$D3880, "NA"))), ""), "")</f>
        <v/>
      </c>
      <c r="Z3880" s="145" t="str">
        <f>IF(ISNUMBER(Table3[[#This Row],[Difference from Market]]), IF(ISBLANK(Games!#REF!), "",ABS('Prediction Log'!$Y3880)), "")</f>
        <v/>
      </c>
      <c r="AA3880" s="146" t="str">
        <f>IF(ISNUMBER(Table3[[#This Row],[Predicted Spread]]), IF(ISBLANK(Games!#REF!), "",IF('Prediction Log'!$E3880&gt;0, 'Prediction Log'!$M3880-'Prediction Log'!$E3880, IF('Prediction Log'!$E3880&lt;0, -'Prediction Log'!$M3880+'Prediction Log'!$E3880, "NA"))), "")</f>
        <v/>
      </c>
      <c r="AB3880" s="147" t="str">
        <f>IF(ISNUMBER(Table3[[#This Row],[Difference from Prediction]]), IF(ISBLANK(Games!#REF!), "",ABS('Prediction Log'!$AA3880)), "")</f>
        <v/>
      </c>
      <c r="AC3880" s="161" t="str">
        <f>IF(ISNUMBER(Table3[[#This Row],[Predicted Spread]]), IF(OR(ISBLANK(Games!#REF!),Table3[[#This Row],[Market Side Correct]]="",ISBLANK('Prediction Log'!$L3880)), "",IF(OR(AND('Prediction Log'!D3880&lt;0, 'Prediction Log'!L3880='Prediction Log'!B3880), AND('Prediction Log'!D3880&gt;0, 'Prediction Log'!C3880='Prediction Log'!L3880)),"Y", IF(ISBLANK(Games!$B$2), "","N"))), "")</f>
        <v/>
      </c>
      <c r="AD3880" s="161" t="str">
        <f>'Prediction Log'!$S3880</f>
        <v/>
      </c>
    </row>
    <row r="3881" spans="1:30" x14ac:dyDescent="0.45">
      <c r="A3881" s="140" t="e">
        <f>IF(ISBLANK(Games!#REF!), "",Games!#REF!)</f>
        <v>#REF!</v>
      </c>
      <c r="B3881" s="133" t="e">
        <f>IF(ISBLANK(Games!#REF!), "",Games!#REF!)</f>
        <v>#REF!</v>
      </c>
      <c r="C3881" s="133" t="e">
        <f>IF(ISBLANK(Games!#REF!), "",Games!#REF!)</f>
        <v>#REF!</v>
      </c>
      <c r="D3881" s="134" t="str">
        <f>IF(ISBLANK(Games!$D3880), "",IF(_xlfn.NUMBERVALUE(Games!D3880)=0, "",_xlfn.NUMBERVALUE(Games!D3880) ))</f>
        <v/>
      </c>
      <c r="E3881" s="141" t="str">
        <f>IF(ISBLANK(_xlfn.NUMBERVALUE(Games!#REF!)), "",IF(ISNUMBER(Table3[[#This Row],[Week]]), _xlfn.NUMBERVALUE(Games!#REF!), ""))</f>
        <v/>
      </c>
      <c r="F3881" s="125" t="str">
        <f>IFERROR(IF(ISBLANK(Games!#REF!), "", IF(Games!#REF!=Games!#REF!, Games!#REF!, 1-Games!#REF!)), "")</f>
        <v/>
      </c>
      <c r="G3881" s="142" t="str">
        <f>IF(OR(ISBLANK(Games!#REF!),Table3[[#This Row],[Spread]]=""), "", IF('Prediction Log'!$D3881&lt;0, 'Prediction Log'!$B3881, 'Prediction Log'!$C3881))</f>
        <v/>
      </c>
      <c r="H3881" s="123" t="e">
        <f>IF(ISBLANK(Games!#REF!), "",Games!#REF!)</f>
        <v>#REF!</v>
      </c>
      <c r="I3881" s="123" t="e">
        <f>IF('Prediction Log'!$F3881&gt;0.5, 'Prediction Log'!$B3881, IF('Prediction Log'!$F3881&lt;0.5, 'Prediction Log'!$C3881, "PICK"))</f>
        <v>#REF!</v>
      </c>
      <c r="J3881" s="124" t="e">
        <f>IF(ISBLANK(Games!#REF!), "",IF('Prediction Log'!$I3881='Prediction Log'!$B3881, 'Prediction Log'!$F3881, 1-'Prediction Log'!$F3881))</f>
        <v>#REF!</v>
      </c>
      <c r="K3881" s="6" t="e">
        <f>IF(ISBLANK(Games!#REF!), "",Games!#REF!)</f>
        <v>#REF!</v>
      </c>
      <c r="L3881" s="143" t="e">
        <f>IF(ISBLANK(Games!#REF!), "",Games!#REF!)</f>
        <v>#REF!</v>
      </c>
      <c r="M3881" s="144" t="e">
        <f>IF(ISBLANK(Games!#REF!), "",_xlfn.NUMBERVALUE(Games!#REF!)-_xlfn.NUMBERVALUE(Games!#REF!))</f>
        <v>#REF!</v>
      </c>
      <c r="N38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81" s="145" t="str">
        <f>IFERROR(IF(OR(ISBLANK(Games!#REF!), Table3[[#This Row],[Spread]]=""),"",IF('Prediction Log'!$L3881='Prediction Log'!$G3881, "Y", "N")), "")</f>
        <v/>
      </c>
      <c r="R3881" s="145" t="str">
        <f>IF(ISNUMBER(Table3[[#This Row],[Predicted Spread]]), Table3[[#This Row],[Home Team Covered Market]],"")</f>
        <v/>
      </c>
      <c r="S3881" s="145" t="str">
        <f>IF(ISNUMBER(Table3[[#This Row],[Predicted Spread]]), IF(OR(Table3[[#This Row],[Market Side Correct]]="",ISBLANK(Games!#REF!)), "",IF(AND('Prediction Log'!$Q3881="Y", 'Prediction Log'!$R3881="Y"), "Y", "N")),"")</f>
        <v/>
      </c>
      <c r="T3881" s="145" t="str">
        <f>IF(ISNUMBER(Table3[[#This Row],[Predicted Spread]]), IF(ISBLANK(Games!#REF!),"",IF(Games!#REF!='Prediction Log'!$H3881, "Y", "N")), "")</f>
        <v/>
      </c>
      <c r="U3881" s="145" t="str">
        <f>IF(ISNUMBER(Table3[[#This Row],[Predicted Spread]]), IF(OR(Table3[[#This Row],[Spread]]="",ISBLANK(Games!#REF!)), "", IF(Table3[[#This Row],[Home Team Covered Market]]=Games!#REF!, "Y", "N")),"")</f>
        <v/>
      </c>
      <c r="V3881" s="145" t="e">
        <f>IF(ISBLANK(Games!#REF!), "",IF('Prediction Log'!$I3881='Prediction Log'!$L3881, "Y", "N"))</f>
        <v>#REF!</v>
      </c>
      <c r="W3881" s="145" t="str">
        <f>IF(ISNUMBER(Table3[[#This Row],[Predicted Spread]]), IF(OR(Table3[[#This Row],[Model Spread Correct]]="",ISBLANK(Games!#REF!)), "",IF('Prediction Log'!$H3881&lt;&gt;'Prediction Log'!$L3881, "N",IF(AND('Prediction Log'!$E3881&gt;0, 'Prediction Log'!$M3881&gt;'Prediction Log'!$E3881, 'Prediction Log'!$H3881='Prediction Log'!$C3881), "Y", IF(AND('Prediction Log'!$E3881&lt;0, 'Prediction Log'!$M3881&lt;'Prediction Log'!$E3881,'Prediction Log'!$H3881='Prediction Log'!$B3881 ), "Y", IF('Prediction Log'!$M3881='Prediction Log'!$E3881, "PUSH", "N"))))), "")</f>
        <v/>
      </c>
      <c r="X3881" s="145" t="str">
        <f>IF(ISNUMBER(Table3[[#This Row],[Predicted Spread]]), IF(OR(Table3[[#This Row],[Model Spread Correct]]="",ISBLANK(Games!#REF!)), "",IF(AND('Prediction Log'!$T3881="Y", 'Prediction Log'!$U3881="Y"), "Y", "N")), "")</f>
        <v/>
      </c>
      <c r="Y3881" s="145" t="str">
        <f>IFERROR(IF(ISNUMBER(Table3[[#This Row],[Predicted Spread]]), IF(ISBLANK(Games!#REF!), "",IF('Prediction Log'!$D3881&gt;0, 'Prediction Log'!$M3881-'Prediction Log'!$D3881, IF('Prediction Log'!$D3881&lt;0, -'Prediction Log'!$M3881+'Prediction Log'!$D3881, "NA"))), ""), "")</f>
        <v/>
      </c>
      <c r="Z3881" s="145" t="str">
        <f>IF(ISNUMBER(Table3[[#This Row],[Difference from Market]]), IF(ISBLANK(Games!#REF!), "",ABS('Prediction Log'!$Y3881)), "")</f>
        <v/>
      </c>
      <c r="AA3881" s="146" t="str">
        <f>IF(ISNUMBER(Table3[[#This Row],[Predicted Spread]]), IF(ISBLANK(Games!#REF!), "",IF('Prediction Log'!$E3881&gt;0, 'Prediction Log'!$M3881-'Prediction Log'!$E3881, IF('Prediction Log'!$E3881&lt;0, -'Prediction Log'!$M3881+'Prediction Log'!$E3881, "NA"))), "")</f>
        <v/>
      </c>
      <c r="AB3881" s="147" t="str">
        <f>IF(ISNUMBER(Table3[[#This Row],[Difference from Prediction]]), IF(ISBLANK(Games!#REF!), "",ABS('Prediction Log'!$AA3881)), "")</f>
        <v/>
      </c>
      <c r="AC3881" s="161" t="str">
        <f>IF(ISNUMBER(Table3[[#This Row],[Predicted Spread]]), IF(OR(ISBLANK(Games!#REF!),Table3[[#This Row],[Market Side Correct]]="",ISBLANK('Prediction Log'!$L3881)), "",IF(OR(AND('Prediction Log'!D3881&lt;0, 'Prediction Log'!L3881='Prediction Log'!B3881), AND('Prediction Log'!D3881&gt;0, 'Prediction Log'!C3881='Prediction Log'!L3881)),"Y", IF(ISBLANK(Games!$B$2), "","N"))), "")</f>
        <v/>
      </c>
      <c r="AD3881" s="161" t="str">
        <f>'Prediction Log'!$S3881</f>
        <v/>
      </c>
    </row>
    <row r="3882" spans="1:30" x14ac:dyDescent="0.45">
      <c r="A3882" s="140" t="e">
        <f>IF(ISBLANK(Games!#REF!), "",Games!#REF!)</f>
        <v>#REF!</v>
      </c>
      <c r="B3882" s="133" t="e">
        <f>IF(ISBLANK(Games!#REF!), "",Games!#REF!)</f>
        <v>#REF!</v>
      </c>
      <c r="C3882" s="133" t="e">
        <f>IF(ISBLANK(Games!#REF!), "",Games!#REF!)</f>
        <v>#REF!</v>
      </c>
      <c r="D3882" s="134" t="str">
        <f>IF(ISBLANK(Games!$D3881), "",IF(_xlfn.NUMBERVALUE(Games!D3881)=0, "",_xlfn.NUMBERVALUE(Games!D3881) ))</f>
        <v/>
      </c>
      <c r="E3882" s="141" t="str">
        <f>IF(ISBLANK(_xlfn.NUMBERVALUE(Games!#REF!)), "",IF(ISNUMBER(Table3[[#This Row],[Week]]), _xlfn.NUMBERVALUE(Games!#REF!), ""))</f>
        <v/>
      </c>
      <c r="F3882" s="125" t="str">
        <f>IFERROR(IF(ISBLANK(Games!#REF!), "", IF(Games!#REF!=Games!#REF!, Games!#REF!, 1-Games!#REF!)), "")</f>
        <v/>
      </c>
      <c r="G3882" s="142" t="str">
        <f>IF(OR(ISBLANK(Games!#REF!),Table3[[#This Row],[Spread]]=""), "", IF('Prediction Log'!$D3882&lt;0, 'Prediction Log'!$B3882, 'Prediction Log'!$C3882))</f>
        <v/>
      </c>
      <c r="H3882" s="123" t="e">
        <f>IF(ISBLANK(Games!#REF!), "",Games!#REF!)</f>
        <v>#REF!</v>
      </c>
      <c r="I3882" s="123" t="e">
        <f>IF('Prediction Log'!$F3882&gt;0.5, 'Prediction Log'!$B3882, IF('Prediction Log'!$F3882&lt;0.5, 'Prediction Log'!$C3882, "PICK"))</f>
        <v>#REF!</v>
      </c>
      <c r="J3882" s="124" t="e">
        <f>IF(ISBLANK(Games!#REF!), "",IF('Prediction Log'!$I3882='Prediction Log'!$B3882, 'Prediction Log'!$F3882, 1-'Prediction Log'!$F3882))</f>
        <v>#REF!</v>
      </c>
      <c r="K3882" s="6" t="e">
        <f>IF(ISBLANK(Games!#REF!), "",Games!#REF!)</f>
        <v>#REF!</v>
      </c>
      <c r="L3882" s="143" t="e">
        <f>IF(ISBLANK(Games!#REF!), "",Games!#REF!)</f>
        <v>#REF!</v>
      </c>
      <c r="M3882" s="144" t="e">
        <f>IF(ISBLANK(Games!#REF!), "",_xlfn.NUMBERVALUE(Games!#REF!)-_xlfn.NUMBERVALUE(Games!#REF!))</f>
        <v>#REF!</v>
      </c>
      <c r="N38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82" s="145" t="str">
        <f>IFERROR(IF(OR(ISBLANK(Games!#REF!), Table3[[#This Row],[Spread]]=""),"",IF('Prediction Log'!$L3882='Prediction Log'!$G3882, "Y", "N")), "")</f>
        <v/>
      </c>
      <c r="R3882" s="145" t="str">
        <f>IF(ISNUMBER(Table3[[#This Row],[Predicted Spread]]), Table3[[#This Row],[Home Team Covered Market]],"")</f>
        <v/>
      </c>
      <c r="S3882" s="145" t="str">
        <f>IF(ISNUMBER(Table3[[#This Row],[Predicted Spread]]), IF(OR(Table3[[#This Row],[Market Side Correct]]="",ISBLANK(Games!#REF!)), "",IF(AND('Prediction Log'!$Q3882="Y", 'Prediction Log'!$R3882="Y"), "Y", "N")),"")</f>
        <v/>
      </c>
      <c r="T3882" s="145" t="str">
        <f>IF(ISNUMBER(Table3[[#This Row],[Predicted Spread]]), IF(ISBLANK(Games!#REF!),"",IF(Games!#REF!='Prediction Log'!$H3882, "Y", "N")), "")</f>
        <v/>
      </c>
      <c r="U3882" s="145" t="str">
        <f>IF(ISNUMBER(Table3[[#This Row],[Predicted Spread]]), IF(OR(Table3[[#This Row],[Spread]]="",ISBLANK(Games!#REF!)), "", IF(Table3[[#This Row],[Home Team Covered Market]]=Games!#REF!, "Y", "N")),"")</f>
        <v/>
      </c>
      <c r="V3882" s="145" t="e">
        <f>IF(ISBLANK(Games!#REF!), "",IF('Prediction Log'!$I3882='Prediction Log'!$L3882, "Y", "N"))</f>
        <v>#REF!</v>
      </c>
      <c r="W3882" s="145" t="str">
        <f>IF(ISNUMBER(Table3[[#This Row],[Predicted Spread]]), IF(OR(Table3[[#This Row],[Model Spread Correct]]="",ISBLANK(Games!#REF!)), "",IF('Prediction Log'!$H3882&lt;&gt;'Prediction Log'!$L3882, "N",IF(AND('Prediction Log'!$E3882&gt;0, 'Prediction Log'!$M3882&gt;'Prediction Log'!$E3882, 'Prediction Log'!$H3882='Prediction Log'!$C3882), "Y", IF(AND('Prediction Log'!$E3882&lt;0, 'Prediction Log'!$M3882&lt;'Prediction Log'!$E3882,'Prediction Log'!$H3882='Prediction Log'!$B3882 ), "Y", IF('Prediction Log'!$M3882='Prediction Log'!$E3882, "PUSH", "N"))))), "")</f>
        <v/>
      </c>
      <c r="X3882" s="145" t="str">
        <f>IF(ISNUMBER(Table3[[#This Row],[Predicted Spread]]), IF(OR(Table3[[#This Row],[Model Spread Correct]]="",ISBLANK(Games!#REF!)), "",IF(AND('Prediction Log'!$T3882="Y", 'Prediction Log'!$U3882="Y"), "Y", "N")), "")</f>
        <v/>
      </c>
      <c r="Y3882" s="145" t="str">
        <f>IFERROR(IF(ISNUMBER(Table3[[#This Row],[Predicted Spread]]), IF(ISBLANK(Games!#REF!), "",IF('Prediction Log'!$D3882&gt;0, 'Prediction Log'!$M3882-'Prediction Log'!$D3882, IF('Prediction Log'!$D3882&lt;0, -'Prediction Log'!$M3882+'Prediction Log'!$D3882, "NA"))), ""), "")</f>
        <v/>
      </c>
      <c r="Z3882" s="145" t="str">
        <f>IF(ISNUMBER(Table3[[#This Row],[Difference from Market]]), IF(ISBLANK(Games!#REF!), "",ABS('Prediction Log'!$Y3882)), "")</f>
        <v/>
      </c>
      <c r="AA3882" s="146" t="str">
        <f>IF(ISNUMBER(Table3[[#This Row],[Predicted Spread]]), IF(ISBLANK(Games!#REF!), "",IF('Prediction Log'!$E3882&gt;0, 'Prediction Log'!$M3882-'Prediction Log'!$E3882, IF('Prediction Log'!$E3882&lt;0, -'Prediction Log'!$M3882+'Prediction Log'!$E3882, "NA"))), "")</f>
        <v/>
      </c>
      <c r="AB3882" s="147" t="str">
        <f>IF(ISNUMBER(Table3[[#This Row],[Difference from Prediction]]), IF(ISBLANK(Games!#REF!), "",ABS('Prediction Log'!$AA3882)), "")</f>
        <v/>
      </c>
      <c r="AC3882" s="161" t="str">
        <f>IF(ISNUMBER(Table3[[#This Row],[Predicted Spread]]), IF(OR(ISBLANK(Games!#REF!),Table3[[#This Row],[Market Side Correct]]="",ISBLANK('Prediction Log'!$L3882)), "",IF(OR(AND('Prediction Log'!D3882&lt;0, 'Prediction Log'!L3882='Prediction Log'!B3882), AND('Prediction Log'!D3882&gt;0, 'Prediction Log'!C3882='Prediction Log'!L3882)),"Y", IF(ISBLANK(Games!$B$2), "","N"))), "")</f>
        <v/>
      </c>
      <c r="AD3882" s="161" t="str">
        <f>'Prediction Log'!$S3882</f>
        <v/>
      </c>
    </row>
    <row r="3883" spans="1:30" x14ac:dyDescent="0.45">
      <c r="A3883" s="140" t="e">
        <f>IF(ISBLANK(Games!#REF!), "",Games!#REF!)</f>
        <v>#REF!</v>
      </c>
      <c r="B3883" s="133" t="e">
        <f>IF(ISBLANK(Games!#REF!), "",Games!#REF!)</f>
        <v>#REF!</v>
      </c>
      <c r="C3883" s="133" t="e">
        <f>IF(ISBLANK(Games!#REF!), "",Games!#REF!)</f>
        <v>#REF!</v>
      </c>
      <c r="D3883" s="134" t="str">
        <f>IF(ISBLANK(Games!$D3882), "",IF(_xlfn.NUMBERVALUE(Games!D3882)=0, "",_xlfn.NUMBERVALUE(Games!D3882) ))</f>
        <v/>
      </c>
      <c r="E3883" s="141" t="str">
        <f>IF(ISBLANK(_xlfn.NUMBERVALUE(Games!#REF!)), "",IF(ISNUMBER(Table3[[#This Row],[Week]]), _xlfn.NUMBERVALUE(Games!#REF!), ""))</f>
        <v/>
      </c>
      <c r="F3883" s="125" t="str">
        <f>IFERROR(IF(ISBLANK(Games!#REF!), "", IF(Games!#REF!=Games!#REF!, Games!#REF!, 1-Games!#REF!)), "")</f>
        <v/>
      </c>
      <c r="G3883" s="142" t="str">
        <f>IF(OR(ISBLANK(Games!#REF!),Table3[[#This Row],[Spread]]=""), "", IF('Prediction Log'!$D3883&lt;0, 'Prediction Log'!$B3883, 'Prediction Log'!$C3883))</f>
        <v/>
      </c>
      <c r="H3883" s="123" t="e">
        <f>IF(ISBLANK(Games!#REF!), "",Games!#REF!)</f>
        <v>#REF!</v>
      </c>
      <c r="I3883" s="123" t="e">
        <f>IF('Prediction Log'!$F3883&gt;0.5, 'Prediction Log'!$B3883, IF('Prediction Log'!$F3883&lt;0.5, 'Prediction Log'!$C3883, "PICK"))</f>
        <v>#REF!</v>
      </c>
      <c r="J3883" s="124" t="e">
        <f>IF(ISBLANK(Games!#REF!), "",IF('Prediction Log'!$I3883='Prediction Log'!$B3883, 'Prediction Log'!$F3883, 1-'Prediction Log'!$F3883))</f>
        <v>#REF!</v>
      </c>
      <c r="K3883" s="6" t="e">
        <f>IF(ISBLANK(Games!#REF!), "",Games!#REF!)</f>
        <v>#REF!</v>
      </c>
      <c r="L3883" s="143" t="e">
        <f>IF(ISBLANK(Games!#REF!), "",Games!#REF!)</f>
        <v>#REF!</v>
      </c>
      <c r="M3883" s="144" t="e">
        <f>IF(ISBLANK(Games!#REF!), "",_xlfn.NUMBERVALUE(Games!#REF!)-_xlfn.NUMBERVALUE(Games!#REF!))</f>
        <v>#REF!</v>
      </c>
      <c r="N38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83" s="145" t="str">
        <f>IFERROR(IF(OR(ISBLANK(Games!#REF!), Table3[[#This Row],[Spread]]=""),"",IF('Prediction Log'!$L3883='Prediction Log'!$G3883, "Y", "N")), "")</f>
        <v/>
      </c>
      <c r="R3883" s="145" t="str">
        <f>IF(ISNUMBER(Table3[[#This Row],[Predicted Spread]]), Table3[[#This Row],[Home Team Covered Market]],"")</f>
        <v/>
      </c>
      <c r="S3883" s="145" t="str">
        <f>IF(ISNUMBER(Table3[[#This Row],[Predicted Spread]]), IF(OR(Table3[[#This Row],[Market Side Correct]]="",ISBLANK(Games!#REF!)), "",IF(AND('Prediction Log'!$Q3883="Y", 'Prediction Log'!$R3883="Y"), "Y", "N")),"")</f>
        <v/>
      </c>
      <c r="T3883" s="145" t="str">
        <f>IF(ISNUMBER(Table3[[#This Row],[Predicted Spread]]), IF(ISBLANK(Games!#REF!),"",IF(Games!#REF!='Prediction Log'!$H3883, "Y", "N")), "")</f>
        <v/>
      </c>
      <c r="U3883" s="145" t="str">
        <f>IF(ISNUMBER(Table3[[#This Row],[Predicted Spread]]), IF(OR(Table3[[#This Row],[Spread]]="",ISBLANK(Games!#REF!)), "", IF(Table3[[#This Row],[Home Team Covered Market]]=Games!#REF!, "Y", "N")),"")</f>
        <v/>
      </c>
      <c r="V3883" s="145" t="e">
        <f>IF(ISBLANK(Games!#REF!), "",IF('Prediction Log'!$I3883='Prediction Log'!$L3883, "Y", "N"))</f>
        <v>#REF!</v>
      </c>
      <c r="W3883" s="145" t="str">
        <f>IF(ISNUMBER(Table3[[#This Row],[Predicted Spread]]), IF(OR(Table3[[#This Row],[Model Spread Correct]]="",ISBLANK(Games!#REF!)), "",IF('Prediction Log'!$H3883&lt;&gt;'Prediction Log'!$L3883, "N",IF(AND('Prediction Log'!$E3883&gt;0, 'Prediction Log'!$M3883&gt;'Prediction Log'!$E3883, 'Prediction Log'!$H3883='Prediction Log'!$C3883), "Y", IF(AND('Prediction Log'!$E3883&lt;0, 'Prediction Log'!$M3883&lt;'Prediction Log'!$E3883,'Prediction Log'!$H3883='Prediction Log'!$B3883 ), "Y", IF('Prediction Log'!$M3883='Prediction Log'!$E3883, "PUSH", "N"))))), "")</f>
        <v/>
      </c>
      <c r="X3883" s="145" t="str">
        <f>IF(ISNUMBER(Table3[[#This Row],[Predicted Spread]]), IF(OR(Table3[[#This Row],[Model Spread Correct]]="",ISBLANK(Games!#REF!)), "",IF(AND('Prediction Log'!$T3883="Y", 'Prediction Log'!$U3883="Y"), "Y", "N")), "")</f>
        <v/>
      </c>
      <c r="Y3883" s="145" t="str">
        <f>IFERROR(IF(ISNUMBER(Table3[[#This Row],[Predicted Spread]]), IF(ISBLANK(Games!#REF!), "",IF('Prediction Log'!$D3883&gt;0, 'Prediction Log'!$M3883-'Prediction Log'!$D3883, IF('Prediction Log'!$D3883&lt;0, -'Prediction Log'!$M3883+'Prediction Log'!$D3883, "NA"))), ""), "")</f>
        <v/>
      </c>
      <c r="Z3883" s="145" t="str">
        <f>IF(ISNUMBER(Table3[[#This Row],[Difference from Market]]), IF(ISBLANK(Games!#REF!), "",ABS('Prediction Log'!$Y3883)), "")</f>
        <v/>
      </c>
      <c r="AA3883" s="146" t="str">
        <f>IF(ISNUMBER(Table3[[#This Row],[Predicted Spread]]), IF(ISBLANK(Games!#REF!), "",IF('Prediction Log'!$E3883&gt;0, 'Prediction Log'!$M3883-'Prediction Log'!$E3883, IF('Prediction Log'!$E3883&lt;0, -'Prediction Log'!$M3883+'Prediction Log'!$E3883, "NA"))), "")</f>
        <v/>
      </c>
      <c r="AB3883" s="147" t="str">
        <f>IF(ISNUMBER(Table3[[#This Row],[Difference from Prediction]]), IF(ISBLANK(Games!#REF!), "",ABS('Prediction Log'!$AA3883)), "")</f>
        <v/>
      </c>
      <c r="AC3883" s="161" t="str">
        <f>IF(ISNUMBER(Table3[[#This Row],[Predicted Spread]]), IF(OR(ISBLANK(Games!#REF!),Table3[[#This Row],[Market Side Correct]]="",ISBLANK('Prediction Log'!$L3883)), "",IF(OR(AND('Prediction Log'!D3883&lt;0, 'Prediction Log'!L3883='Prediction Log'!B3883), AND('Prediction Log'!D3883&gt;0, 'Prediction Log'!C3883='Prediction Log'!L3883)),"Y", IF(ISBLANK(Games!$B$2), "","N"))), "")</f>
        <v/>
      </c>
      <c r="AD3883" s="161" t="str">
        <f>'Prediction Log'!$S3883</f>
        <v/>
      </c>
    </row>
    <row r="3884" spans="1:30" x14ac:dyDescent="0.45">
      <c r="A3884" s="140" t="e">
        <f>IF(ISBLANK(Games!#REF!), "",Games!#REF!)</f>
        <v>#REF!</v>
      </c>
      <c r="B3884" s="133" t="e">
        <f>IF(ISBLANK(Games!#REF!), "",Games!#REF!)</f>
        <v>#REF!</v>
      </c>
      <c r="C3884" s="133" t="e">
        <f>IF(ISBLANK(Games!#REF!), "",Games!#REF!)</f>
        <v>#REF!</v>
      </c>
      <c r="D3884" s="134" t="str">
        <f>IF(ISBLANK(Games!$D3883), "",IF(_xlfn.NUMBERVALUE(Games!D3883)=0, "",_xlfn.NUMBERVALUE(Games!D3883) ))</f>
        <v/>
      </c>
      <c r="E3884" s="141" t="str">
        <f>IF(ISBLANK(_xlfn.NUMBERVALUE(Games!#REF!)), "",IF(ISNUMBER(Table3[[#This Row],[Week]]), _xlfn.NUMBERVALUE(Games!#REF!), ""))</f>
        <v/>
      </c>
      <c r="F3884" s="125" t="str">
        <f>IFERROR(IF(ISBLANK(Games!#REF!), "", IF(Games!#REF!=Games!#REF!, Games!#REF!, 1-Games!#REF!)), "")</f>
        <v/>
      </c>
      <c r="G3884" s="142" t="str">
        <f>IF(OR(ISBLANK(Games!#REF!),Table3[[#This Row],[Spread]]=""), "", IF('Prediction Log'!$D3884&lt;0, 'Prediction Log'!$B3884, 'Prediction Log'!$C3884))</f>
        <v/>
      </c>
      <c r="H3884" s="123" t="e">
        <f>IF(ISBLANK(Games!#REF!), "",Games!#REF!)</f>
        <v>#REF!</v>
      </c>
      <c r="I3884" s="123" t="e">
        <f>IF('Prediction Log'!$F3884&gt;0.5, 'Prediction Log'!$B3884, IF('Prediction Log'!$F3884&lt;0.5, 'Prediction Log'!$C3884, "PICK"))</f>
        <v>#REF!</v>
      </c>
      <c r="J3884" s="124" t="e">
        <f>IF(ISBLANK(Games!#REF!), "",IF('Prediction Log'!$I3884='Prediction Log'!$B3884, 'Prediction Log'!$F3884, 1-'Prediction Log'!$F3884))</f>
        <v>#REF!</v>
      </c>
      <c r="K3884" s="6" t="e">
        <f>IF(ISBLANK(Games!#REF!), "",Games!#REF!)</f>
        <v>#REF!</v>
      </c>
      <c r="L3884" s="143" t="e">
        <f>IF(ISBLANK(Games!#REF!), "",Games!#REF!)</f>
        <v>#REF!</v>
      </c>
      <c r="M3884" s="144" t="e">
        <f>IF(ISBLANK(Games!#REF!), "",_xlfn.NUMBERVALUE(Games!#REF!)-_xlfn.NUMBERVALUE(Games!#REF!))</f>
        <v>#REF!</v>
      </c>
      <c r="N38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84" s="145" t="str">
        <f>IFERROR(IF(OR(ISBLANK(Games!#REF!), Table3[[#This Row],[Spread]]=""),"",IF('Prediction Log'!$L3884='Prediction Log'!$G3884, "Y", "N")), "")</f>
        <v/>
      </c>
      <c r="R3884" s="145" t="str">
        <f>IF(ISNUMBER(Table3[[#This Row],[Predicted Spread]]), Table3[[#This Row],[Home Team Covered Market]],"")</f>
        <v/>
      </c>
      <c r="S3884" s="145" t="str">
        <f>IF(ISNUMBER(Table3[[#This Row],[Predicted Spread]]), IF(OR(Table3[[#This Row],[Market Side Correct]]="",ISBLANK(Games!#REF!)), "",IF(AND('Prediction Log'!$Q3884="Y", 'Prediction Log'!$R3884="Y"), "Y", "N")),"")</f>
        <v/>
      </c>
      <c r="T3884" s="145" t="str">
        <f>IF(ISNUMBER(Table3[[#This Row],[Predicted Spread]]), IF(ISBLANK(Games!#REF!),"",IF(Games!#REF!='Prediction Log'!$H3884, "Y", "N")), "")</f>
        <v/>
      </c>
      <c r="U3884" s="145" t="str">
        <f>IF(ISNUMBER(Table3[[#This Row],[Predicted Spread]]), IF(OR(Table3[[#This Row],[Spread]]="",ISBLANK(Games!#REF!)), "", IF(Table3[[#This Row],[Home Team Covered Market]]=Games!#REF!, "Y", "N")),"")</f>
        <v/>
      </c>
      <c r="V3884" s="145" t="e">
        <f>IF(ISBLANK(Games!#REF!), "",IF('Prediction Log'!$I3884='Prediction Log'!$L3884, "Y", "N"))</f>
        <v>#REF!</v>
      </c>
      <c r="W3884" s="145" t="str">
        <f>IF(ISNUMBER(Table3[[#This Row],[Predicted Spread]]), IF(OR(Table3[[#This Row],[Model Spread Correct]]="",ISBLANK(Games!#REF!)), "",IF('Prediction Log'!$H3884&lt;&gt;'Prediction Log'!$L3884, "N",IF(AND('Prediction Log'!$E3884&gt;0, 'Prediction Log'!$M3884&gt;'Prediction Log'!$E3884, 'Prediction Log'!$H3884='Prediction Log'!$C3884), "Y", IF(AND('Prediction Log'!$E3884&lt;0, 'Prediction Log'!$M3884&lt;'Prediction Log'!$E3884,'Prediction Log'!$H3884='Prediction Log'!$B3884 ), "Y", IF('Prediction Log'!$M3884='Prediction Log'!$E3884, "PUSH", "N"))))), "")</f>
        <v/>
      </c>
      <c r="X3884" s="145" t="str">
        <f>IF(ISNUMBER(Table3[[#This Row],[Predicted Spread]]), IF(OR(Table3[[#This Row],[Model Spread Correct]]="",ISBLANK(Games!#REF!)), "",IF(AND('Prediction Log'!$T3884="Y", 'Prediction Log'!$U3884="Y"), "Y", "N")), "")</f>
        <v/>
      </c>
      <c r="Y3884" s="145" t="str">
        <f>IFERROR(IF(ISNUMBER(Table3[[#This Row],[Predicted Spread]]), IF(ISBLANK(Games!#REF!), "",IF('Prediction Log'!$D3884&gt;0, 'Prediction Log'!$M3884-'Prediction Log'!$D3884, IF('Prediction Log'!$D3884&lt;0, -'Prediction Log'!$M3884+'Prediction Log'!$D3884, "NA"))), ""), "")</f>
        <v/>
      </c>
      <c r="Z3884" s="145" t="str">
        <f>IF(ISNUMBER(Table3[[#This Row],[Difference from Market]]), IF(ISBLANK(Games!#REF!), "",ABS('Prediction Log'!$Y3884)), "")</f>
        <v/>
      </c>
      <c r="AA3884" s="146" t="str">
        <f>IF(ISNUMBER(Table3[[#This Row],[Predicted Spread]]), IF(ISBLANK(Games!#REF!), "",IF('Prediction Log'!$E3884&gt;0, 'Prediction Log'!$M3884-'Prediction Log'!$E3884, IF('Prediction Log'!$E3884&lt;0, -'Prediction Log'!$M3884+'Prediction Log'!$E3884, "NA"))), "")</f>
        <v/>
      </c>
      <c r="AB3884" s="147" t="str">
        <f>IF(ISNUMBER(Table3[[#This Row],[Difference from Prediction]]), IF(ISBLANK(Games!#REF!), "",ABS('Prediction Log'!$AA3884)), "")</f>
        <v/>
      </c>
      <c r="AC3884" s="161" t="str">
        <f>IF(ISNUMBER(Table3[[#This Row],[Predicted Spread]]), IF(OR(ISBLANK(Games!#REF!),Table3[[#This Row],[Market Side Correct]]="",ISBLANK('Prediction Log'!$L3884)), "",IF(OR(AND('Prediction Log'!D3884&lt;0, 'Prediction Log'!L3884='Prediction Log'!B3884), AND('Prediction Log'!D3884&gt;0, 'Prediction Log'!C3884='Prediction Log'!L3884)),"Y", IF(ISBLANK(Games!$B$2), "","N"))), "")</f>
        <v/>
      </c>
      <c r="AD3884" s="161" t="str">
        <f>'Prediction Log'!$S3884</f>
        <v/>
      </c>
    </row>
    <row r="3885" spans="1:30" x14ac:dyDescent="0.45">
      <c r="A3885" s="140" t="e">
        <f>IF(ISBLANK(Games!#REF!), "",Games!#REF!)</f>
        <v>#REF!</v>
      </c>
      <c r="B3885" s="133" t="e">
        <f>IF(ISBLANK(Games!#REF!), "",Games!#REF!)</f>
        <v>#REF!</v>
      </c>
      <c r="C3885" s="133" t="e">
        <f>IF(ISBLANK(Games!#REF!), "",Games!#REF!)</f>
        <v>#REF!</v>
      </c>
      <c r="D3885" s="134" t="str">
        <f>IF(ISBLANK(Games!$D3884), "",IF(_xlfn.NUMBERVALUE(Games!D3884)=0, "",_xlfn.NUMBERVALUE(Games!D3884) ))</f>
        <v/>
      </c>
      <c r="E3885" s="141" t="str">
        <f>IF(ISBLANK(_xlfn.NUMBERVALUE(Games!#REF!)), "",IF(ISNUMBER(Table3[[#This Row],[Week]]), _xlfn.NUMBERVALUE(Games!#REF!), ""))</f>
        <v/>
      </c>
      <c r="F3885" s="125" t="str">
        <f>IFERROR(IF(ISBLANK(Games!#REF!), "", IF(Games!#REF!=Games!#REF!, Games!#REF!, 1-Games!#REF!)), "")</f>
        <v/>
      </c>
      <c r="G3885" s="142" t="str">
        <f>IF(OR(ISBLANK(Games!#REF!),Table3[[#This Row],[Spread]]=""), "", IF('Prediction Log'!$D3885&lt;0, 'Prediction Log'!$B3885, 'Prediction Log'!$C3885))</f>
        <v/>
      </c>
      <c r="H3885" s="123" t="e">
        <f>IF(ISBLANK(Games!#REF!), "",Games!#REF!)</f>
        <v>#REF!</v>
      </c>
      <c r="I3885" s="123" t="e">
        <f>IF('Prediction Log'!$F3885&gt;0.5, 'Prediction Log'!$B3885, IF('Prediction Log'!$F3885&lt;0.5, 'Prediction Log'!$C3885, "PICK"))</f>
        <v>#REF!</v>
      </c>
      <c r="J3885" s="124" t="e">
        <f>IF(ISBLANK(Games!#REF!), "",IF('Prediction Log'!$I3885='Prediction Log'!$B3885, 'Prediction Log'!$F3885, 1-'Prediction Log'!$F3885))</f>
        <v>#REF!</v>
      </c>
      <c r="K3885" s="6" t="e">
        <f>IF(ISBLANK(Games!#REF!), "",Games!#REF!)</f>
        <v>#REF!</v>
      </c>
      <c r="L3885" s="143" t="e">
        <f>IF(ISBLANK(Games!#REF!), "",Games!#REF!)</f>
        <v>#REF!</v>
      </c>
      <c r="M3885" s="144" t="e">
        <f>IF(ISBLANK(Games!#REF!), "",_xlfn.NUMBERVALUE(Games!#REF!)-_xlfn.NUMBERVALUE(Games!#REF!))</f>
        <v>#REF!</v>
      </c>
      <c r="N38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85" s="145" t="str">
        <f>IFERROR(IF(OR(ISBLANK(Games!#REF!), Table3[[#This Row],[Spread]]=""),"",IF('Prediction Log'!$L3885='Prediction Log'!$G3885, "Y", "N")), "")</f>
        <v/>
      </c>
      <c r="R3885" s="145" t="str">
        <f>IF(ISNUMBER(Table3[[#This Row],[Predicted Spread]]), Table3[[#This Row],[Home Team Covered Market]],"")</f>
        <v/>
      </c>
      <c r="S3885" s="145" t="str">
        <f>IF(ISNUMBER(Table3[[#This Row],[Predicted Spread]]), IF(OR(Table3[[#This Row],[Market Side Correct]]="",ISBLANK(Games!#REF!)), "",IF(AND('Prediction Log'!$Q3885="Y", 'Prediction Log'!$R3885="Y"), "Y", "N")),"")</f>
        <v/>
      </c>
      <c r="T3885" s="145" t="str">
        <f>IF(ISNUMBER(Table3[[#This Row],[Predicted Spread]]), IF(ISBLANK(Games!#REF!),"",IF(Games!#REF!='Prediction Log'!$H3885, "Y", "N")), "")</f>
        <v/>
      </c>
      <c r="U3885" s="145" t="str">
        <f>IF(ISNUMBER(Table3[[#This Row],[Predicted Spread]]), IF(OR(Table3[[#This Row],[Spread]]="",ISBLANK(Games!#REF!)), "", IF(Table3[[#This Row],[Home Team Covered Market]]=Games!#REF!, "Y", "N")),"")</f>
        <v/>
      </c>
      <c r="V3885" s="145" t="e">
        <f>IF(ISBLANK(Games!#REF!), "",IF('Prediction Log'!$I3885='Prediction Log'!$L3885, "Y", "N"))</f>
        <v>#REF!</v>
      </c>
      <c r="W3885" s="145" t="str">
        <f>IF(ISNUMBER(Table3[[#This Row],[Predicted Spread]]), IF(OR(Table3[[#This Row],[Model Spread Correct]]="",ISBLANK(Games!#REF!)), "",IF('Prediction Log'!$H3885&lt;&gt;'Prediction Log'!$L3885, "N",IF(AND('Prediction Log'!$E3885&gt;0, 'Prediction Log'!$M3885&gt;'Prediction Log'!$E3885, 'Prediction Log'!$H3885='Prediction Log'!$C3885), "Y", IF(AND('Prediction Log'!$E3885&lt;0, 'Prediction Log'!$M3885&lt;'Prediction Log'!$E3885,'Prediction Log'!$H3885='Prediction Log'!$B3885 ), "Y", IF('Prediction Log'!$M3885='Prediction Log'!$E3885, "PUSH", "N"))))), "")</f>
        <v/>
      </c>
      <c r="X3885" s="145" t="str">
        <f>IF(ISNUMBER(Table3[[#This Row],[Predicted Spread]]), IF(OR(Table3[[#This Row],[Model Spread Correct]]="",ISBLANK(Games!#REF!)), "",IF(AND('Prediction Log'!$T3885="Y", 'Prediction Log'!$U3885="Y"), "Y", "N")), "")</f>
        <v/>
      </c>
      <c r="Y3885" s="145" t="str">
        <f>IFERROR(IF(ISNUMBER(Table3[[#This Row],[Predicted Spread]]), IF(ISBLANK(Games!#REF!), "",IF('Prediction Log'!$D3885&gt;0, 'Prediction Log'!$M3885-'Prediction Log'!$D3885, IF('Prediction Log'!$D3885&lt;0, -'Prediction Log'!$M3885+'Prediction Log'!$D3885, "NA"))), ""), "")</f>
        <v/>
      </c>
      <c r="Z3885" s="145" t="str">
        <f>IF(ISNUMBER(Table3[[#This Row],[Difference from Market]]), IF(ISBLANK(Games!#REF!), "",ABS('Prediction Log'!$Y3885)), "")</f>
        <v/>
      </c>
      <c r="AA3885" s="146" t="str">
        <f>IF(ISNUMBER(Table3[[#This Row],[Predicted Spread]]), IF(ISBLANK(Games!#REF!), "",IF('Prediction Log'!$E3885&gt;0, 'Prediction Log'!$M3885-'Prediction Log'!$E3885, IF('Prediction Log'!$E3885&lt;0, -'Prediction Log'!$M3885+'Prediction Log'!$E3885, "NA"))), "")</f>
        <v/>
      </c>
      <c r="AB3885" s="147" t="str">
        <f>IF(ISNUMBER(Table3[[#This Row],[Difference from Prediction]]), IF(ISBLANK(Games!#REF!), "",ABS('Prediction Log'!$AA3885)), "")</f>
        <v/>
      </c>
      <c r="AC3885" s="161" t="str">
        <f>IF(ISNUMBER(Table3[[#This Row],[Predicted Spread]]), IF(OR(ISBLANK(Games!#REF!),Table3[[#This Row],[Market Side Correct]]="",ISBLANK('Prediction Log'!$L3885)), "",IF(OR(AND('Prediction Log'!D3885&lt;0, 'Prediction Log'!L3885='Prediction Log'!B3885), AND('Prediction Log'!D3885&gt;0, 'Prediction Log'!C3885='Prediction Log'!L3885)),"Y", IF(ISBLANK(Games!$B$2), "","N"))), "")</f>
        <v/>
      </c>
      <c r="AD3885" s="161" t="str">
        <f>'Prediction Log'!$S3885</f>
        <v/>
      </c>
    </row>
    <row r="3886" spans="1:30" x14ac:dyDescent="0.45">
      <c r="A3886" s="140" t="e">
        <f>IF(ISBLANK(Games!#REF!), "",Games!#REF!)</f>
        <v>#REF!</v>
      </c>
      <c r="B3886" s="133" t="e">
        <f>IF(ISBLANK(Games!#REF!), "",Games!#REF!)</f>
        <v>#REF!</v>
      </c>
      <c r="C3886" s="133" t="e">
        <f>IF(ISBLANK(Games!#REF!), "",Games!#REF!)</f>
        <v>#REF!</v>
      </c>
      <c r="D3886" s="134" t="str">
        <f>IF(ISBLANK(Games!$D3885), "",IF(_xlfn.NUMBERVALUE(Games!D3885)=0, "",_xlfn.NUMBERVALUE(Games!D3885) ))</f>
        <v/>
      </c>
      <c r="E3886" s="141" t="str">
        <f>IF(ISBLANK(_xlfn.NUMBERVALUE(Games!#REF!)), "",IF(ISNUMBER(Table3[[#This Row],[Week]]), _xlfn.NUMBERVALUE(Games!#REF!), ""))</f>
        <v/>
      </c>
      <c r="F3886" s="125" t="str">
        <f>IFERROR(IF(ISBLANK(Games!#REF!), "", IF(Games!#REF!=Games!#REF!, Games!#REF!, 1-Games!#REF!)), "")</f>
        <v/>
      </c>
      <c r="G3886" s="142" t="str">
        <f>IF(OR(ISBLANK(Games!#REF!),Table3[[#This Row],[Spread]]=""), "", IF('Prediction Log'!$D3886&lt;0, 'Prediction Log'!$B3886, 'Prediction Log'!$C3886))</f>
        <v/>
      </c>
      <c r="H3886" s="123" t="e">
        <f>IF(ISBLANK(Games!#REF!), "",Games!#REF!)</f>
        <v>#REF!</v>
      </c>
      <c r="I3886" s="123" t="e">
        <f>IF('Prediction Log'!$F3886&gt;0.5, 'Prediction Log'!$B3886, IF('Prediction Log'!$F3886&lt;0.5, 'Prediction Log'!$C3886, "PICK"))</f>
        <v>#REF!</v>
      </c>
      <c r="J3886" s="124" t="e">
        <f>IF(ISBLANK(Games!#REF!), "",IF('Prediction Log'!$I3886='Prediction Log'!$B3886, 'Prediction Log'!$F3886, 1-'Prediction Log'!$F3886))</f>
        <v>#REF!</v>
      </c>
      <c r="K3886" s="6" t="e">
        <f>IF(ISBLANK(Games!#REF!), "",Games!#REF!)</f>
        <v>#REF!</v>
      </c>
      <c r="L3886" s="143" t="e">
        <f>IF(ISBLANK(Games!#REF!), "",Games!#REF!)</f>
        <v>#REF!</v>
      </c>
      <c r="M3886" s="144" t="e">
        <f>IF(ISBLANK(Games!#REF!), "",_xlfn.NUMBERVALUE(Games!#REF!)-_xlfn.NUMBERVALUE(Games!#REF!))</f>
        <v>#REF!</v>
      </c>
      <c r="N38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86" s="145" t="str">
        <f>IFERROR(IF(OR(ISBLANK(Games!#REF!), Table3[[#This Row],[Spread]]=""),"",IF('Prediction Log'!$L3886='Prediction Log'!$G3886, "Y", "N")), "")</f>
        <v/>
      </c>
      <c r="R3886" s="145" t="str">
        <f>IF(ISNUMBER(Table3[[#This Row],[Predicted Spread]]), Table3[[#This Row],[Home Team Covered Market]],"")</f>
        <v/>
      </c>
      <c r="S3886" s="145" t="str">
        <f>IF(ISNUMBER(Table3[[#This Row],[Predicted Spread]]), IF(OR(Table3[[#This Row],[Market Side Correct]]="",ISBLANK(Games!#REF!)), "",IF(AND('Prediction Log'!$Q3886="Y", 'Prediction Log'!$R3886="Y"), "Y", "N")),"")</f>
        <v/>
      </c>
      <c r="T3886" s="145" t="str">
        <f>IF(ISNUMBER(Table3[[#This Row],[Predicted Spread]]), IF(ISBLANK(Games!#REF!),"",IF(Games!#REF!='Prediction Log'!$H3886, "Y", "N")), "")</f>
        <v/>
      </c>
      <c r="U3886" s="145" t="str">
        <f>IF(ISNUMBER(Table3[[#This Row],[Predicted Spread]]), IF(OR(Table3[[#This Row],[Spread]]="",ISBLANK(Games!#REF!)), "", IF(Table3[[#This Row],[Home Team Covered Market]]=Games!#REF!, "Y", "N")),"")</f>
        <v/>
      </c>
      <c r="V3886" s="145" t="e">
        <f>IF(ISBLANK(Games!#REF!), "",IF('Prediction Log'!$I3886='Prediction Log'!$L3886, "Y", "N"))</f>
        <v>#REF!</v>
      </c>
      <c r="W3886" s="145" t="str">
        <f>IF(ISNUMBER(Table3[[#This Row],[Predicted Spread]]), IF(OR(Table3[[#This Row],[Model Spread Correct]]="",ISBLANK(Games!#REF!)), "",IF('Prediction Log'!$H3886&lt;&gt;'Prediction Log'!$L3886, "N",IF(AND('Prediction Log'!$E3886&gt;0, 'Prediction Log'!$M3886&gt;'Prediction Log'!$E3886, 'Prediction Log'!$H3886='Prediction Log'!$C3886), "Y", IF(AND('Prediction Log'!$E3886&lt;0, 'Prediction Log'!$M3886&lt;'Prediction Log'!$E3886,'Prediction Log'!$H3886='Prediction Log'!$B3886 ), "Y", IF('Prediction Log'!$M3886='Prediction Log'!$E3886, "PUSH", "N"))))), "")</f>
        <v/>
      </c>
      <c r="X3886" s="145" t="str">
        <f>IF(ISNUMBER(Table3[[#This Row],[Predicted Spread]]), IF(OR(Table3[[#This Row],[Model Spread Correct]]="",ISBLANK(Games!#REF!)), "",IF(AND('Prediction Log'!$T3886="Y", 'Prediction Log'!$U3886="Y"), "Y", "N")), "")</f>
        <v/>
      </c>
      <c r="Y3886" s="145" t="str">
        <f>IFERROR(IF(ISNUMBER(Table3[[#This Row],[Predicted Spread]]), IF(ISBLANK(Games!#REF!), "",IF('Prediction Log'!$D3886&gt;0, 'Prediction Log'!$M3886-'Prediction Log'!$D3886, IF('Prediction Log'!$D3886&lt;0, -'Prediction Log'!$M3886+'Prediction Log'!$D3886, "NA"))), ""), "")</f>
        <v/>
      </c>
      <c r="Z3886" s="145" t="str">
        <f>IF(ISNUMBER(Table3[[#This Row],[Difference from Market]]), IF(ISBLANK(Games!#REF!), "",ABS('Prediction Log'!$Y3886)), "")</f>
        <v/>
      </c>
      <c r="AA3886" s="146" t="str">
        <f>IF(ISNUMBER(Table3[[#This Row],[Predicted Spread]]), IF(ISBLANK(Games!#REF!), "",IF('Prediction Log'!$E3886&gt;0, 'Prediction Log'!$M3886-'Prediction Log'!$E3886, IF('Prediction Log'!$E3886&lt;0, -'Prediction Log'!$M3886+'Prediction Log'!$E3886, "NA"))), "")</f>
        <v/>
      </c>
      <c r="AB3886" s="147" t="str">
        <f>IF(ISNUMBER(Table3[[#This Row],[Difference from Prediction]]), IF(ISBLANK(Games!#REF!), "",ABS('Prediction Log'!$AA3886)), "")</f>
        <v/>
      </c>
      <c r="AC3886" s="161" t="str">
        <f>IF(ISNUMBER(Table3[[#This Row],[Predicted Spread]]), IF(OR(ISBLANK(Games!#REF!),Table3[[#This Row],[Market Side Correct]]="",ISBLANK('Prediction Log'!$L3886)), "",IF(OR(AND('Prediction Log'!D3886&lt;0, 'Prediction Log'!L3886='Prediction Log'!B3886), AND('Prediction Log'!D3886&gt;0, 'Prediction Log'!C3886='Prediction Log'!L3886)),"Y", IF(ISBLANK(Games!$B$2), "","N"))), "")</f>
        <v/>
      </c>
      <c r="AD3886" s="161" t="str">
        <f>'Prediction Log'!$S3886</f>
        <v/>
      </c>
    </row>
    <row r="3887" spans="1:30" x14ac:dyDescent="0.45">
      <c r="A3887" s="140" t="e">
        <f>IF(ISBLANK(Games!#REF!), "",Games!#REF!)</f>
        <v>#REF!</v>
      </c>
      <c r="B3887" s="133" t="e">
        <f>IF(ISBLANK(Games!#REF!), "",Games!#REF!)</f>
        <v>#REF!</v>
      </c>
      <c r="C3887" s="133" t="e">
        <f>IF(ISBLANK(Games!#REF!), "",Games!#REF!)</f>
        <v>#REF!</v>
      </c>
      <c r="D3887" s="134" t="str">
        <f>IF(ISBLANK(Games!$D3886), "",IF(_xlfn.NUMBERVALUE(Games!D3886)=0, "",_xlfn.NUMBERVALUE(Games!D3886) ))</f>
        <v/>
      </c>
      <c r="E3887" s="141" t="str">
        <f>IF(ISBLANK(_xlfn.NUMBERVALUE(Games!#REF!)), "",IF(ISNUMBER(Table3[[#This Row],[Week]]), _xlfn.NUMBERVALUE(Games!#REF!), ""))</f>
        <v/>
      </c>
      <c r="F3887" s="125" t="str">
        <f>IFERROR(IF(ISBLANK(Games!#REF!), "", IF(Games!#REF!=Games!#REF!, Games!#REF!, 1-Games!#REF!)), "")</f>
        <v/>
      </c>
      <c r="G3887" s="142" t="str">
        <f>IF(OR(ISBLANK(Games!#REF!),Table3[[#This Row],[Spread]]=""), "", IF('Prediction Log'!$D3887&lt;0, 'Prediction Log'!$B3887, 'Prediction Log'!$C3887))</f>
        <v/>
      </c>
      <c r="H3887" s="123" t="e">
        <f>IF(ISBLANK(Games!#REF!), "",Games!#REF!)</f>
        <v>#REF!</v>
      </c>
      <c r="I3887" s="123" t="e">
        <f>IF('Prediction Log'!$F3887&gt;0.5, 'Prediction Log'!$B3887, IF('Prediction Log'!$F3887&lt;0.5, 'Prediction Log'!$C3887, "PICK"))</f>
        <v>#REF!</v>
      </c>
      <c r="J3887" s="124" t="e">
        <f>IF(ISBLANK(Games!#REF!), "",IF('Prediction Log'!$I3887='Prediction Log'!$B3887, 'Prediction Log'!$F3887, 1-'Prediction Log'!$F3887))</f>
        <v>#REF!</v>
      </c>
      <c r="K3887" s="6" t="e">
        <f>IF(ISBLANK(Games!#REF!), "",Games!#REF!)</f>
        <v>#REF!</v>
      </c>
      <c r="L3887" s="143" t="e">
        <f>IF(ISBLANK(Games!#REF!), "",Games!#REF!)</f>
        <v>#REF!</v>
      </c>
      <c r="M3887" s="144" t="e">
        <f>IF(ISBLANK(Games!#REF!), "",_xlfn.NUMBERVALUE(Games!#REF!)-_xlfn.NUMBERVALUE(Games!#REF!))</f>
        <v>#REF!</v>
      </c>
      <c r="N38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87" s="145" t="str">
        <f>IFERROR(IF(OR(ISBLANK(Games!#REF!), Table3[[#This Row],[Spread]]=""),"",IF('Prediction Log'!$L3887='Prediction Log'!$G3887, "Y", "N")), "")</f>
        <v/>
      </c>
      <c r="R3887" s="145" t="str">
        <f>IF(ISNUMBER(Table3[[#This Row],[Predicted Spread]]), Table3[[#This Row],[Home Team Covered Market]],"")</f>
        <v/>
      </c>
      <c r="S3887" s="145" t="str">
        <f>IF(ISNUMBER(Table3[[#This Row],[Predicted Spread]]), IF(OR(Table3[[#This Row],[Market Side Correct]]="",ISBLANK(Games!#REF!)), "",IF(AND('Prediction Log'!$Q3887="Y", 'Prediction Log'!$R3887="Y"), "Y", "N")),"")</f>
        <v/>
      </c>
      <c r="T3887" s="145" t="str">
        <f>IF(ISNUMBER(Table3[[#This Row],[Predicted Spread]]), IF(ISBLANK(Games!#REF!),"",IF(Games!#REF!='Prediction Log'!$H3887, "Y", "N")), "")</f>
        <v/>
      </c>
      <c r="U3887" s="145" t="str">
        <f>IF(ISNUMBER(Table3[[#This Row],[Predicted Spread]]), IF(OR(Table3[[#This Row],[Spread]]="",ISBLANK(Games!#REF!)), "", IF(Table3[[#This Row],[Home Team Covered Market]]=Games!#REF!, "Y", "N")),"")</f>
        <v/>
      </c>
      <c r="V3887" s="145" t="e">
        <f>IF(ISBLANK(Games!#REF!), "",IF('Prediction Log'!$I3887='Prediction Log'!$L3887, "Y", "N"))</f>
        <v>#REF!</v>
      </c>
      <c r="W3887" s="145" t="str">
        <f>IF(ISNUMBER(Table3[[#This Row],[Predicted Spread]]), IF(OR(Table3[[#This Row],[Model Spread Correct]]="",ISBLANK(Games!#REF!)), "",IF('Prediction Log'!$H3887&lt;&gt;'Prediction Log'!$L3887, "N",IF(AND('Prediction Log'!$E3887&gt;0, 'Prediction Log'!$M3887&gt;'Prediction Log'!$E3887, 'Prediction Log'!$H3887='Prediction Log'!$C3887), "Y", IF(AND('Prediction Log'!$E3887&lt;0, 'Prediction Log'!$M3887&lt;'Prediction Log'!$E3887,'Prediction Log'!$H3887='Prediction Log'!$B3887 ), "Y", IF('Prediction Log'!$M3887='Prediction Log'!$E3887, "PUSH", "N"))))), "")</f>
        <v/>
      </c>
      <c r="X3887" s="145" t="str">
        <f>IF(ISNUMBER(Table3[[#This Row],[Predicted Spread]]), IF(OR(Table3[[#This Row],[Model Spread Correct]]="",ISBLANK(Games!#REF!)), "",IF(AND('Prediction Log'!$T3887="Y", 'Prediction Log'!$U3887="Y"), "Y", "N")), "")</f>
        <v/>
      </c>
      <c r="Y3887" s="145" t="str">
        <f>IFERROR(IF(ISNUMBER(Table3[[#This Row],[Predicted Spread]]), IF(ISBLANK(Games!#REF!), "",IF('Prediction Log'!$D3887&gt;0, 'Prediction Log'!$M3887-'Prediction Log'!$D3887, IF('Prediction Log'!$D3887&lt;0, -'Prediction Log'!$M3887+'Prediction Log'!$D3887, "NA"))), ""), "")</f>
        <v/>
      </c>
      <c r="Z3887" s="145" t="str">
        <f>IF(ISNUMBER(Table3[[#This Row],[Difference from Market]]), IF(ISBLANK(Games!#REF!), "",ABS('Prediction Log'!$Y3887)), "")</f>
        <v/>
      </c>
      <c r="AA3887" s="146" t="str">
        <f>IF(ISNUMBER(Table3[[#This Row],[Predicted Spread]]), IF(ISBLANK(Games!#REF!), "",IF('Prediction Log'!$E3887&gt;0, 'Prediction Log'!$M3887-'Prediction Log'!$E3887, IF('Prediction Log'!$E3887&lt;0, -'Prediction Log'!$M3887+'Prediction Log'!$E3887, "NA"))), "")</f>
        <v/>
      </c>
      <c r="AB3887" s="147" t="str">
        <f>IF(ISNUMBER(Table3[[#This Row],[Difference from Prediction]]), IF(ISBLANK(Games!#REF!), "",ABS('Prediction Log'!$AA3887)), "")</f>
        <v/>
      </c>
      <c r="AC3887" s="161" t="str">
        <f>IF(ISNUMBER(Table3[[#This Row],[Predicted Spread]]), IF(OR(ISBLANK(Games!#REF!),Table3[[#This Row],[Market Side Correct]]="",ISBLANK('Prediction Log'!$L3887)), "",IF(OR(AND('Prediction Log'!D3887&lt;0, 'Prediction Log'!L3887='Prediction Log'!B3887), AND('Prediction Log'!D3887&gt;0, 'Prediction Log'!C3887='Prediction Log'!L3887)),"Y", IF(ISBLANK(Games!$B$2), "","N"))), "")</f>
        <v/>
      </c>
      <c r="AD3887" s="161" t="str">
        <f>'Prediction Log'!$S3887</f>
        <v/>
      </c>
    </row>
    <row r="3888" spans="1:30" x14ac:dyDescent="0.45">
      <c r="A3888" s="140" t="e">
        <f>IF(ISBLANK(Games!#REF!), "",Games!#REF!)</f>
        <v>#REF!</v>
      </c>
      <c r="B3888" s="133" t="e">
        <f>IF(ISBLANK(Games!#REF!), "",Games!#REF!)</f>
        <v>#REF!</v>
      </c>
      <c r="C3888" s="133" t="e">
        <f>IF(ISBLANK(Games!#REF!), "",Games!#REF!)</f>
        <v>#REF!</v>
      </c>
      <c r="D3888" s="134" t="str">
        <f>IF(ISBLANK(Games!$D3887), "",IF(_xlfn.NUMBERVALUE(Games!D3887)=0, "",_xlfn.NUMBERVALUE(Games!D3887) ))</f>
        <v/>
      </c>
      <c r="E3888" s="141" t="str">
        <f>IF(ISBLANK(_xlfn.NUMBERVALUE(Games!#REF!)), "",IF(ISNUMBER(Table3[[#This Row],[Week]]), _xlfn.NUMBERVALUE(Games!#REF!), ""))</f>
        <v/>
      </c>
      <c r="F3888" s="125" t="str">
        <f>IFERROR(IF(ISBLANK(Games!#REF!), "", IF(Games!#REF!=Games!#REF!, Games!#REF!, 1-Games!#REF!)), "")</f>
        <v/>
      </c>
      <c r="G3888" s="142" t="str">
        <f>IF(OR(ISBLANK(Games!#REF!),Table3[[#This Row],[Spread]]=""), "", IF('Prediction Log'!$D3888&lt;0, 'Prediction Log'!$B3888, 'Prediction Log'!$C3888))</f>
        <v/>
      </c>
      <c r="H3888" s="123" t="e">
        <f>IF(ISBLANK(Games!#REF!), "",Games!#REF!)</f>
        <v>#REF!</v>
      </c>
      <c r="I3888" s="123" t="e">
        <f>IF('Prediction Log'!$F3888&gt;0.5, 'Prediction Log'!$B3888, IF('Prediction Log'!$F3888&lt;0.5, 'Prediction Log'!$C3888, "PICK"))</f>
        <v>#REF!</v>
      </c>
      <c r="J3888" s="124" t="e">
        <f>IF(ISBLANK(Games!#REF!), "",IF('Prediction Log'!$I3888='Prediction Log'!$B3888, 'Prediction Log'!$F3888, 1-'Prediction Log'!$F3888))</f>
        <v>#REF!</v>
      </c>
      <c r="K3888" s="6" t="e">
        <f>IF(ISBLANK(Games!#REF!), "",Games!#REF!)</f>
        <v>#REF!</v>
      </c>
      <c r="L3888" s="143" t="e">
        <f>IF(ISBLANK(Games!#REF!), "",Games!#REF!)</f>
        <v>#REF!</v>
      </c>
      <c r="M3888" s="144" t="e">
        <f>IF(ISBLANK(Games!#REF!), "",_xlfn.NUMBERVALUE(Games!#REF!)-_xlfn.NUMBERVALUE(Games!#REF!))</f>
        <v>#REF!</v>
      </c>
      <c r="N38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88" s="145" t="str">
        <f>IFERROR(IF(OR(ISBLANK(Games!#REF!), Table3[[#This Row],[Spread]]=""),"",IF('Prediction Log'!$L3888='Prediction Log'!$G3888, "Y", "N")), "")</f>
        <v/>
      </c>
      <c r="R3888" s="145" t="str">
        <f>IF(ISNUMBER(Table3[[#This Row],[Predicted Spread]]), Table3[[#This Row],[Home Team Covered Market]],"")</f>
        <v/>
      </c>
      <c r="S3888" s="145" t="str">
        <f>IF(ISNUMBER(Table3[[#This Row],[Predicted Spread]]), IF(OR(Table3[[#This Row],[Market Side Correct]]="",ISBLANK(Games!#REF!)), "",IF(AND('Prediction Log'!$Q3888="Y", 'Prediction Log'!$R3888="Y"), "Y", "N")),"")</f>
        <v/>
      </c>
      <c r="T3888" s="145" t="str">
        <f>IF(ISNUMBER(Table3[[#This Row],[Predicted Spread]]), IF(ISBLANK(Games!#REF!),"",IF(Games!#REF!='Prediction Log'!$H3888, "Y", "N")), "")</f>
        <v/>
      </c>
      <c r="U3888" s="145" t="str">
        <f>IF(ISNUMBER(Table3[[#This Row],[Predicted Spread]]), IF(OR(Table3[[#This Row],[Spread]]="",ISBLANK(Games!#REF!)), "", IF(Table3[[#This Row],[Home Team Covered Market]]=Games!#REF!, "Y", "N")),"")</f>
        <v/>
      </c>
      <c r="V3888" s="145" t="e">
        <f>IF(ISBLANK(Games!#REF!), "",IF('Prediction Log'!$I3888='Prediction Log'!$L3888, "Y", "N"))</f>
        <v>#REF!</v>
      </c>
      <c r="W3888" s="145" t="str">
        <f>IF(ISNUMBER(Table3[[#This Row],[Predicted Spread]]), IF(OR(Table3[[#This Row],[Model Spread Correct]]="",ISBLANK(Games!#REF!)), "",IF('Prediction Log'!$H3888&lt;&gt;'Prediction Log'!$L3888, "N",IF(AND('Prediction Log'!$E3888&gt;0, 'Prediction Log'!$M3888&gt;'Prediction Log'!$E3888, 'Prediction Log'!$H3888='Prediction Log'!$C3888), "Y", IF(AND('Prediction Log'!$E3888&lt;0, 'Prediction Log'!$M3888&lt;'Prediction Log'!$E3888,'Prediction Log'!$H3888='Prediction Log'!$B3888 ), "Y", IF('Prediction Log'!$M3888='Prediction Log'!$E3888, "PUSH", "N"))))), "")</f>
        <v/>
      </c>
      <c r="X3888" s="145" t="str">
        <f>IF(ISNUMBER(Table3[[#This Row],[Predicted Spread]]), IF(OR(Table3[[#This Row],[Model Spread Correct]]="",ISBLANK(Games!#REF!)), "",IF(AND('Prediction Log'!$T3888="Y", 'Prediction Log'!$U3888="Y"), "Y", "N")), "")</f>
        <v/>
      </c>
      <c r="Y3888" s="145" t="str">
        <f>IFERROR(IF(ISNUMBER(Table3[[#This Row],[Predicted Spread]]), IF(ISBLANK(Games!#REF!), "",IF('Prediction Log'!$D3888&gt;0, 'Prediction Log'!$M3888-'Prediction Log'!$D3888, IF('Prediction Log'!$D3888&lt;0, -'Prediction Log'!$M3888+'Prediction Log'!$D3888, "NA"))), ""), "")</f>
        <v/>
      </c>
      <c r="Z3888" s="145" t="str">
        <f>IF(ISNUMBER(Table3[[#This Row],[Difference from Market]]), IF(ISBLANK(Games!#REF!), "",ABS('Prediction Log'!$Y3888)), "")</f>
        <v/>
      </c>
      <c r="AA3888" s="146" t="str">
        <f>IF(ISNUMBER(Table3[[#This Row],[Predicted Spread]]), IF(ISBLANK(Games!#REF!), "",IF('Prediction Log'!$E3888&gt;0, 'Prediction Log'!$M3888-'Prediction Log'!$E3888, IF('Prediction Log'!$E3888&lt;0, -'Prediction Log'!$M3888+'Prediction Log'!$E3888, "NA"))), "")</f>
        <v/>
      </c>
      <c r="AB3888" s="147" t="str">
        <f>IF(ISNUMBER(Table3[[#This Row],[Difference from Prediction]]), IF(ISBLANK(Games!#REF!), "",ABS('Prediction Log'!$AA3888)), "")</f>
        <v/>
      </c>
      <c r="AC3888" s="161" t="str">
        <f>IF(ISNUMBER(Table3[[#This Row],[Predicted Spread]]), IF(OR(ISBLANK(Games!#REF!),Table3[[#This Row],[Market Side Correct]]="",ISBLANK('Prediction Log'!$L3888)), "",IF(OR(AND('Prediction Log'!D3888&lt;0, 'Prediction Log'!L3888='Prediction Log'!B3888), AND('Prediction Log'!D3888&gt;0, 'Prediction Log'!C3888='Prediction Log'!L3888)),"Y", IF(ISBLANK(Games!$B$2), "","N"))), "")</f>
        <v/>
      </c>
      <c r="AD3888" s="161" t="str">
        <f>'Prediction Log'!$S3888</f>
        <v/>
      </c>
    </row>
    <row r="3889" spans="1:30" x14ac:dyDescent="0.45">
      <c r="A3889" s="140" t="e">
        <f>IF(ISBLANK(Games!#REF!), "",Games!#REF!)</f>
        <v>#REF!</v>
      </c>
      <c r="B3889" s="133" t="e">
        <f>IF(ISBLANK(Games!#REF!), "",Games!#REF!)</f>
        <v>#REF!</v>
      </c>
      <c r="C3889" s="133" t="e">
        <f>IF(ISBLANK(Games!#REF!), "",Games!#REF!)</f>
        <v>#REF!</v>
      </c>
      <c r="D3889" s="134" t="str">
        <f>IF(ISBLANK(Games!$D3888), "",IF(_xlfn.NUMBERVALUE(Games!D3888)=0, "",_xlfn.NUMBERVALUE(Games!D3888) ))</f>
        <v/>
      </c>
      <c r="E3889" s="141" t="str">
        <f>IF(ISBLANK(_xlfn.NUMBERVALUE(Games!#REF!)), "",IF(ISNUMBER(Table3[[#This Row],[Week]]), _xlfn.NUMBERVALUE(Games!#REF!), ""))</f>
        <v/>
      </c>
      <c r="F3889" s="125" t="str">
        <f>IFERROR(IF(ISBLANK(Games!#REF!), "", IF(Games!#REF!=Games!#REF!, Games!#REF!, 1-Games!#REF!)), "")</f>
        <v/>
      </c>
      <c r="G3889" s="142" t="str">
        <f>IF(OR(ISBLANK(Games!#REF!),Table3[[#This Row],[Spread]]=""), "", IF('Prediction Log'!$D3889&lt;0, 'Prediction Log'!$B3889, 'Prediction Log'!$C3889))</f>
        <v/>
      </c>
      <c r="H3889" s="123" t="e">
        <f>IF(ISBLANK(Games!#REF!), "",Games!#REF!)</f>
        <v>#REF!</v>
      </c>
      <c r="I3889" s="123" t="e">
        <f>IF('Prediction Log'!$F3889&gt;0.5, 'Prediction Log'!$B3889, IF('Prediction Log'!$F3889&lt;0.5, 'Prediction Log'!$C3889, "PICK"))</f>
        <v>#REF!</v>
      </c>
      <c r="J3889" s="124" t="e">
        <f>IF(ISBLANK(Games!#REF!), "",IF('Prediction Log'!$I3889='Prediction Log'!$B3889, 'Prediction Log'!$F3889, 1-'Prediction Log'!$F3889))</f>
        <v>#REF!</v>
      </c>
      <c r="K3889" s="6" t="e">
        <f>IF(ISBLANK(Games!#REF!), "",Games!#REF!)</f>
        <v>#REF!</v>
      </c>
      <c r="L3889" s="143" t="e">
        <f>IF(ISBLANK(Games!#REF!), "",Games!#REF!)</f>
        <v>#REF!</v>
      </c>
      <c r="M3889" s="144" t="e">
        <f>IF(ISBLANK(Games!#REF!), "",_xlfn.NUMBERVALUE(Games!#REF!)-_xlfn.NUMBERVALUE(Games!#REF!))</f>
        <v>#REF!</v>
      </c>
      <c r="N38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89" s="145" t="str">
        <f>IFERROR(IF(OR(ISBLANK(Games!#REF!), Table3[[#This Row],[Spread]]=""),"",IF('Prediction Log'!$L3889='Prediction Log'!$G3889, "Y", "N")), "")</f>
        <v/>
      </c>
      <c r="R3889" s="145" t="str">
        <f>IF(ISNUMBER(Table3[[#This Row],[Predicted Spread]]), Table3[[#This Row],[Home Team Covered Market]],"")</f>
        <v/>
      </c>
      <c r="S3889" s="145" t="str">
        <f>IF(ISNUMBER(Table3[[#This Row],[Predicted Spread]]), IF(OR(Table3[[#This Row],[Market Side Correct]]="",ISBLANK(Games!#REF!)), "",IF(AND('Prediction Log'!$Q3889="Y", 'Prediction Log'!$R3889="Y"), "Y", "N")),"")</f>
        <v/>
      </c>
      <c r="T3889" s="145" t="str">
        <f>IF(ISNUMBER(Table3[[#This Row],[Predicted Spread]]), IF(ISBLANK(Games!#REF!),"",IF(Games!#REF!='Prediction Log'!$H3889, "Y", "N")), "")</f>
        <v/>
      </c>
      <c r="U3889" s="145" t="str">
        <f>IF(ISNUMBER(Table3[[#This Row],[Predicted Spread]]), IF(OR(Table3[[#This Row],[Spread]]="",ISBLANK(Games!#REF!)), "", IF(Table3[[#This Row],[Home Team Covered Market]]=Games!#REF!, "Y", "N")),"")</f>
        <v/>
      </c>
      <c r="V3889" s="145" t="e">
        <f>IF(ISBLANK(Games!#REF!), "",IF('Prediction Log'!$I3889='Prediction Log'!$L3889, "Y", "N"))</f>
        <v>#REF!</v>
      </c>
      <c r="W3889" s="145" t="str">
        <f>IF(ISNUMBER(Table3[[#This Row],[Predicted Spread]]), IF(OR(Table3[[#This Row],[Model Spread Correct]]="",ISBLANK(Games!#REF!)), "",IF('Prediction Log'!$H3889&lt;&gt;'Prediction Log'!$L3889, "N",IF(AND('Prediction Log'!$E3889&gt;0, 'Prediction Log'!$M3889&gt;'Prediction Log'!$E3889, 'Prediction Log'!$H3889='Prediction Log'!$C3889), "Y", IF(AND('Prediction Log'!$E3889&lt;0, 'Prediction Log'!$M3889&lt;'Prediction Log'!$E3889,'Prediction Log'!$H3889='Prediction Log'!$B3889 ), "Y", IF('Prediction Log'!$M3889='Prediction Log'!$E3889, "PUSH", "N"))))), "")</f>
        <v/>
      </c>
      <c r="X3889" s="145" t="str">
        <f>IF(ISNUMBER(Table3[[#This Row],[Predicted Spread]]), IF(OR(Table3[[#This Row],[Model Spread Correct]]="",ISBLANK(Games!#REF!)), "",IF(AND('Prediction Log'!$T3889="Y", 'Prediction Log'!$U3889="Y"), "Y", "N")), "")</f>
        <v/>
      </c>
      <c r="Y3889" s="145" t="str">
        <f>IFERROR(IF(ISNUMBER(Table3[[#This Row],[Predicted Spread]]), IF(ISBLANK(Games!#REF!), "",IF('Prediction Log'!$D3889&gt;0, 'Prediction Log'!$M3889-'Prediction Log'!$D3889, IF('Prediction Log'!$D3889&lt;0, -'Prediction Log'!$M3889+'Prediction Log'!$D3889, "NA"))), ""), "")</f>
        <v/>
      </c>
      <c r="Z3889" s="145" t="str">
        <f>IF(ISNUMBER(Table3[[#This Row],[Difference from Market]]), IF(ISBLANK(Games!#REF!), "",ABS('Prediction Log'!$Y3889)), "")</f>
        <v/>
      </c>
      <c r="AA3889" s="146" t="str">
        <f>IF(ISNUMBER(Table3[[#This Row],[Predicted Spread]]), IF(ISBLANK(Games!#REF!), "",IF('Prediction Log'!$E3889&gt;0, 'Prediction Log'!$M3889-'Prediction Log'!$E3889, IF('Prediction Log'!$E3889&lt;0, -'Prediction Log'!$M3889+'Prediction Log'!$E3889, "NA"))), "")</f>
        <v/>
      </c>
      <c r="AB3889" s="147" t="str">
        <f>IF(ISNUMBER(Table3[[#This Row],[Difference from Prediction]]), IF(ISBLANK(Games!#REF!), "",ABS('Prediction Log'!$AA3889)), "")</f>
        <v/>
      </c>
      <c r="AC3889" s="161" t="str">
        <f>IF(ISNUMBER(Table3[[#This Row],[Predicted Spread]]), IF(OR(ISBLANK(Games!#REF!),Table3[[#This Row],[Market Side Correct]]="",ISBLANK('Prediction Log'!$L3889)), "",IF(OR(AND('Prediction Log'!D3889&lt;0, 'Prediction Log'!L3889='Prediction Log'!B3889), AND('Prediction Log'!D3889&gt;0, 'Prediction Log'!C3889='Prediction Log'!L3889)),"Y", IF(ISBLANK(Games!$B$2), "","N"))), "")</f>
        <v/>
      </c>
      <c r="AD3889" s="161" t="str">
        <f>'Prediction Log'!$S3889</f>
        <v/>
      </c>
    </row>
    <row r="3890" spans="1:30" x14ac:dyDescent="0.45">
      <c r="A3890" s="140" t="e">
        <f>IF(ISBLANK(Games!#REF!), "",Games!#REF!)</f>
        <v>#REF!</v>
      </c>
      <c r="B3890" s="133" t="e">
        <f>IF(ISBLANK(Games!#REF!), "",Games!#REF!)</f>
        <v>#REF!</v>
      </c>
      <c r="C3890" s="133" t="e">
        <f>IF(ISBLANK(Games!#REF!), "",Games!#REF!)</f>
        <v>#REF!</v>
      </c>
      <c r="D3890" s="134" t="str">
        <f>IF(ISBLANK(Games!$D3889), "",IF(_xlfn.NUMBERVALUE(Games!D3889)=0, "",_xlfn.NUMBERVALUE(Games!D3889) ))</f>
        <v/>
      </c>
      <c r="E3890" s="141" t="str">
        <f>IF(ISBLANK(_xlfn.NUMBERVALUE(Games!#REF!)), "",IF(ISNUMBER(Table3[[#This Row],[Week]]), _xlfn.NUMBERVALUE(Games!#REF!), ""))</f>
        <v/>
      </c>
      <c r="F3890" s="125" t="str">
        <f>IFERROR(IF(ISBLANK(Games!#REF!), "", IF(Games!#REF!=Games!#REF!, Games!#REF!, 1-Games!#REF!)), "")</f>
        <v/>
      </c>
      <c r="G3890" s="142" t="str">
        <f>IF(OR(ISBLANK(Games!#REF!),Table3[[#This Row],[Spread]]=""), "", IF('Prediction Log'!$D3890&lt;0, 'Prediction Log'!$B3890, 'Prediction Log'!$C3890))</f>
        <v/>
      </c>
      <c r="H3890" s="123" t="e">
        <f>IF(ISBLANK(Games!#REF!), "",Games!#REF!)</f>
        <v>#REF!</v>
      </c>
      <c r="I3890" s="123" t="e">
        <f>IF('Prediction Log'!$F3890&gt;0.5, 'Prediction Log'!$B3890, IF('Prediction Log'!$F3890&lt;0.5, 'Prediction Log'!$C3890, "PICK"))</f>
        <v>#REF!</v>
      </c>
      <c r="J3890" s="124" t="e">
        <f>IF(ISBLANK(Games!#REF!), "",IF('Prediction Log'!$I3890='Prediction Log'!$B3890, 'Prediction Log'!$F3890, 1-'Prediction Log'!$F3890))</f>
        <v>#REF!</v>
      </c>
      <c r="K3890" s="6" t="e">
        <f>IF(ISBLANK(Games!#REF!), "",Games!#REF!)</f>
        <v>#REF!</v>
      </c>
      <c r="L3890" s="143" t="e">
        <f>IF(ISBLANK(Games!#REF!), "",Games!#REF!)</f>
        <v>#REF!</v>
      </c>
      <c r="M3890" s="144" t="e">
        <f>IF(ISBLANK(Games!#REF!), "",_xlfn.NUMBERVALUE(Games!#REF!)-_xlfn.NUMBERVALUE(Games!#REF!))</f>
        <v>#REF!</v>
      </c>
      <c r="N38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90" s="145" t="str">
        <f>IFERROR(IF(OR(ISBLANK(Games!#REF!), Table3[[#This Row],[Spread]]=""),"",IF('Prediction Log'!$L3890='Prediction Log'!$G3890, "Y", "N")), "")</f>
        <v/>
      </c>
      <c r="R3890" s="145" t="str">
        <f>IF(ISNUMBER(Table3[[#This Row],[Predicted Spread]]), Table3[[#This Row],[Home Team Covered Market]],"")</f>
        <v/>
      </c>
      <c r="S3890" s="145" t="str">
        <f>IF(ISNUMBER(Table3[[#This Row],[Predicted Spread]]), IF(OR(Table3[[#This Row],[Market Side Correct]]="",ISBLANK(Games!#REF!)), "",IF(AND('Prediction Log'!$Q3890="Y", 'Prediction Log'!$R3890="Y"), "Y", "N")),"")</f>
        <v/>
      </c>
      <c r="T3890" s="145" t="str">
        <f>IF(ISNUMBER(Table3[[#This Row],[Predicted Spread]]), IF(ISBLANK(Games!#REF!),"",IF(Games!#REF!='Prediction Log'!$H3890, "Y", "N")), "")</f>
        <v/>
      </c>
      <c r="U3890" s="145" t="str">
        <f>IF(ISNUMBER(Table3[[#This Row],[Predicted Spread]]), IF(OR(Table3[[#This Row],[Spread]]="",ISBLANK(Games!#REF!)), "", IF(Table3[[#This Row],[Home Team Covered Market]]=Games!#REF!, "Y", "N")),"")</f>
        <v/>
      </c>
      <c r="V3890" s="145" t="e">
        <f>IF(ISBLANK(Games!#REF!), "",IF('Prediction Log'!$I3890='Prediction Log'!$L3890, "Y", "N"))</f>
        <v>#REF!</v>
      </c>
      <c r="W3890" s="145" t="str">
        <f>IF(ISNUMBER(Table3[[#This Row],[Predicted Spread]]), IF(OR(Table3[[#This Row],[Model Spread Correct]]="",ISBLANK(Games!#REF!)), "",IF('Prediction Log'!$H3890&lt;&gt;'Prediction Log'!$L3890, "N",IF(AND('Prediction Log'!$E3890&gt;0, 'Prediction Log'!$M3890&gt;'Prediction Log'!$E3890, 'Prediction Log'!$H3890='Prediction Log'!$C3890), "Y", IF(AND('Prediction Log'!$E3890&lt;0, 'Prediction Log'!$M3890&lt;'Prediction Log'!$E3890,'Prediction Log'!$H3890='Prediction Log'!$B3890 ), "Y", IF('Prediction Log'!$M3890='Prediction Log'!$E3890, "PUSH", "N"))))), "")</f>
        <v/>
      </c>
      <c r="X3890" s="145" t="str">
        <f>IF(ISNUMBER(Table3[[#This Row],[Predicted Spread]]), IF(OR(Table3[[#This Row],[Model Spread Correct]]="",ISBLANK(Games!#REF!)), "",IF(AND('Prediction Log'!$T3890="Y", 'Prediction Log'!$U3890="Y"), "Y", "N")), "")</f>
        <v/>
      </c>
      <c r="Y3890" s="145" t="str">
        <f>IFERROR(IF(ISNUMBER(Table3[[#This Row],[Predicted Spread]]), IF(ISBLANK(Games!#REF!), "",IF('Prediction Log'!$D3890&gt;0, 'Prediction Log'!$M3890-'Prediction Log'!$D3890, IF('Prediction Log'!$D3890&lt;0, -'Prediction Log'!$M3890+'Prediction Log'!$D3890, "NA"))), ""), "")</f>
        <v/>
      </c>
      <c r="Z3890" s="145" t="str">
        <f>IF(ISNUMBER(Table3[[#This Row],[Difference from Market]]), IF(ISBLANK(Games!#REF!), "",ABS('Prediction Log'!$Y3890)), "")</f>
        <v/>
      </c>
      <c r="AA3890" s="146" t="str">
        <f>IF(ISNUMBER(Table3[[#This Row],[Predicted Spread]]), IF(ISBLANK(Games!#REF!), "",IF('Prediction Log'!$E3890&gt;0, 'Prediction Log'!$M3890-'Prediction Log'!$E3890, IF('Prediction Log'!$E3890&lt;0, -'Prediction Log'!$M3890+'Prediction Log'!$E3890, "NA"))), "")</f>
        <v/>
      </c>
      <c r="AB3890" s="147" t="str">
        <f>IF(ISNUMBER(Table3[[#This Row],[Difference from Prediction]]), IF(ISBLANK(Games!#REF!), "",ABS('Prediction Log'!$AA3890)), "")</f>
        <v/>
      </c>
      <c r="AC3890" s="161" t="str">
        <f>IF(ISNUMBER(Table3[[#This Row],[Predicted Spread]]), IF(OR(ISBLANK(Games!#REF!),Table3[[#This Row],[Market Side Correct]]="",ISBLANK('Prediction Log'!$L3890)), "",IF(OR(AND('Prediction Log'!D3890&lt;0, 'Prediction Log'!L3890='Prediction Log'!B3890), AND('Prediction Log'!D3890&gt;0, 'Prediction Log'!C3890='Prediction Log'!L3890)),"Y", IF(ISBLANK(Games!$B$2), "","N"))), "")</f>
        <v/>
      </c>
      <c r="AD3890" s="161" t="str">
        <f>'Prediction Log'!$S3890</f>
        <v/>
      </c>
    </row>
    <row r="3891" spans="1:30" x14ac:dyDescent="0.45">
      <c r="A3891" s="140" t="e">
        <f>IF(ISBLANK(Games!#REF!), "",Games!#REF!)</f>
        <v>#REF!</v>
      </c>
      <c r="B3891" s="133" t="e">
        <f>IF(ISBLANK(Games!#REF!), "",Games!#REF!)</f>
        <v>#REF!</v>
      </c>
      <c r="C3891" s="133" t="e">
        <f>IF(ISBLANK(Games!#REF!), "",Games!#REF!)</f>
        <v>#REF!</v>
      </c>
      <c r="D3891" s="134" t="str">
        <f>IF(ISBLANK(Games!$D3890), "",IF(_xlfn.NUMBERVALUE(Games!D3890)=0, "",_xlfn.NUMBERVALUE(Games!D3890) ))</f>
        <v/>
      </c>
      <c r="E3891" s="141" t="str">
        <f>IF(ISBLANK(_xlfn.NUMBERVALUE(Games!#REF!)), "",IF(ISNUMBER(Table3[[#This Row],[Week]]), _xlfn.NUMBERVALUE(Games!#REF!), ""))</f>
        <v/>
      </c>
      <c r="F3891" s="125" t="str">
        <f>IFERROR(IF(ISBLANK(Games!#REF!), "", IF(Games!#REF!=Games!#REF!, Games!#REF!, 1-Games!#REF!)), "")</f>
        <v/>
      </c>
      <c r="G3891" s="142" t="str">
        <f>IF(OR(ISBLANK(Games!#REF!),Table3[[#This Row],[Spread]]=""), "", IF('Prediction Log'!$D3891&lt;0, 'Prediction Log'!$B3891, 'Prediction Log'!$C3891))</f>
        <v/>
      </c>
      <c r="H3891" s="123" t="e">
        <f>IF(ISBLANK(Games!#REF!), "",Games!#REF!)</f>
        <v>#REF!</v>
      </c>
      <c r="I3891" s="123" t="e">
        <f>IF('Prediction Log'!$F3891&gt;0.5, 'Prediction Log'!$B3891, IF('Prediction Log'!$F3891&lt;0.5, 'Prediction Log'!$C3891, "PICK"))</f>
        <v>#REF!</v>
      </c>
      <c r="J3891" s="124" t="e">
        <f>IF(ISBLANK(Games!#REF!), "",IF('Prediction Log'!$I3891='Prediction Log'!$B3891, 'Prediction Log'!$F3891, 1-'Prediction Log'!$F3891))</f>
        <v>#REF!</v>
      </c>
      <c r="K3891" s="6" t="e">
        <f>IF(ISBLANK(Games!#REF!), "",Games!#REF!)</f>
        <v>#REF!</v>
      </c>
      <c r="L3891" s="143" t="e">
        <f>IF(ISBLANK(Games!#REF!), "",Games!#REF!)</f>
        <v>#REF!</v>
      </c>
      <c r="M3891" s="144" t="e">
        <f>IF(ISBLANK(Games!#REF!), "",_xlfn.NUMBERVALUE(Games!#REF!)-_xlfn.NUMBERVALUE(Games!#REF!))</f>
        <v>#REF!</v>
      </c>
      <c r="N38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91" s="145" t="str">
        <f>IFERROR(IF(OR(ISBLANK(Games!#REF!), Table3[[#This Row],[Spread]]=""),"",IF('Prediction Log'!$L3891='Prediction Log'!$G3891, "Y", "N")), "")</f>
        <v/>
      </c>
      <c r="R3891" s="145" t="str">
        <f>IF(ISNUMBER(Table3[[#This Row],[Predicted Spread]]), Table3[[#This Row],[Home Team Covered Market]],"")</f>
        <v/>
      </c>
      <c r="S3891" s="145" t="str">
        <f>IF(ISNUMBER(Table3[[#This Row],[Predicted Spread]]), IF(OR(Table3[[#This Row],[Market Side Correct]]="",ISBLANK(Games!#REF!)), "",IF(AND('Prediction Log'!$Q3891="Y", 'Prediction Log'!$R3891="Y"), "Y", "N")),"")</f>
        <v/>
      </c>
      <c r="T3891" s="145" t="str">
        <f>IF(ISNUMBER(Table3[[#This Row],[Predicted Spread]]), IF(ISBLANK(Games!#REF!),"",IF(Games!#REF!='Prediction Log'!$H3891, "Y", "N")), "")</f>
        <v/>
      </c>
      <c r="U3891" s="145" t="str">
        <f>IF(ISNUMBER(Table3[[#This Row],[Predicted Spread]]), IF(OR(Table3[[#This Row],[Spread]]="",ISBLANK(Games!#REF!)), "", IF(Table3[[#This Row],[Home Team Covered Market]]=Games!#REF!, "Y", "N")),"")</f>
        <v/>
      </c>
      <c r="V3891" s="145" t="e">
        <f>IF(ISBLANK(Games!#REF!), "",IF('Prediction Log'!$I3891='Prediction Log'!$L3891, "Y", "N"))</f>
        <v>#REF!</v>
      </c>
      <c r="W3891" s="145" t="str">
        <f>IF(ISNUMBER(Table3[[#This Row],[Predicted Spread]]), IF(OR(Table3[[#This Row],[Model Spread Correct]]="",ISBLANK(Games!#REF!)), "",IF('Prediction Log'!$H3891&lt;&gt;'Prediction Log'!$L3891, "N",IF(AND('Prediction Log'!$E3891&gt;0, 'Prediction Log'!$M3891&gt;'Prediction Log'!$E3891, 'Prediction Log'!$H3891='Prediction Log'!$C3891), "Y", IF(AND('Prediction Log'!$E3891&lt;0, 'Prediction Log'!$M3891&lt;'Prediction Log'!$E3891,'Prediction Log'!$H3891='Prediction Log'!$B3891 ), "Y", IF('Prediction Log'!$M3891='Prediction Log'!$E3891, "PUSH", "N"))))), "")</f>
        <v/>
      </c>
      <c r="X3891" s="145" t="str">
        <f>IF(ISNUMBER(Table3[[#This Row],[Predicted Spread]]), IF(OR(Table3[[#This Row],[Model Spread Correct]]="",ISBLANK(Games!#REF!)), "",IF(AND('Prediction Log'!$T3891="Y", 'Prediction Log'!$U3891="Y"), "Y", "N")), "")</f>
        <v/>
      </c>
      <c r="Y3891" s="145" t="str">
        <f>IFERROR(IF(ISNUMBER(Table3[[#This Row],[Predicted Spread]]), IF(ISBLANK(Games!#REF!), "",IF('Prediction Log'!$D3891&gt;0, 'Prediction Log'!$M3891-'Prediction Log'!$D3891, IF('Prediction Log'!$D3891&lt;0, -'Prediction Log'!$M3891+'Prediction Log'!$D3891, "NA"))), ""), "")</f>
        <v/>
      </c>
      <c r="Z3891" s="145" t="str">
        <f>IF(ISNUMBER(Table3[[#This Row],[Difference from Market]]), IF(ISBLANK(Games!#REF!), "",ABS('Prediction Log'!$Y3891)), "")</f>
        <v/>
      </c>
      <c r="AA3891" s="146" t="str">
        <f>IF(ISNUMBER(Table3[[#This Row],[Predicted Spread]]), IF(ISBLANK(Games!#REF!), "",IF('Prediction Log'!$E3891&gt;0, 'Prediction Log'!$M3891-'Prediction Log'!$E3891, IF('Prediction Log'!$E3891&lt;0, -'Prediction Log'!$M3891+'Prediction Log'!$E3891, "NA"))), "")</f>
        <v/>
      </c>
      <c r="AB3891" s="147" t="str">
        <f>IF(ISNUMBER(Table3[[#This Row],[Difference from Prediction]]), IF(ISBLANK(Games!#REF!), "",ABS('Prediction Log'!$AA3891)), "")</f>
        <v/>
      </c>
      <c r="AC3891" s="161" t="str">
        <f>IF(ISNUMBER(Table3[[#This Row],[Predicted Spread]]), IF(OR(ISBLANK(Games!#REF!),Table3[[#This Row],[Market Side Correct]]="",ISBLANK('Prediction Log'!$L3891)), "",IF(OR(AND('Prediction Log'!D3891&lt;0, 'Prediction Log'!L3891='Prediction Log'!B3891), AND('Prediction Log'!D3891&gt;0, 'Prediction Log'!C3891='Prediction Log'!L3891)),"Y", IF(ISBLANK(Games!$B$2), "","N"))), "")</f>
        <v/>
      </c>
      <c r="AD3891" s="161" t="str">
        <f>'Prediction Log'!$S3891</f>
        <v/>
      </c>
    </row>
    <row r="3892" spans="1:30" x14ac:dyDescent="0.45">
      <c r="A3892" s="140" t="e">
        <f>IF(ISBLANK(Games!#REF!), "",Games!#REF!)</f>
        <v>#REF!</v>
      </c>
      <c r="B3892" s="133" t="e">
        <f>IF(ISBLANK(Games!#REF!), "",Games!#REF!)</f>
        <v>#REF!</v>
      </c>
      <c r="C3892" s="133" t="e">
        <f>IF(ISBLANK(Games!#REF!), "",Games!#REF!)</f>
        <v>#REF!</v>
      </c>
      <c r="D3892" s="134" t="str">
        <f>IF(ISBLANK(Games!$D3891), "",IF(_xlfn.NUMBERVALUE(Games!D3891)=0, "",_xlfn.NUMBERVALUE(Games!D3891) ))</f>
        <v/>
      </c>
      <c r="E3892" s="141" t="str">
        <f>IF(ISBLANK(_xlfn.NUMBERVALUE(Games!#REF!)), "",IF(ISNUMBER(Table3[[#This Row],[Week]]), _xlfn.NUMBERVALUE(Games!#REF!), ""))</f>
        <v/>
      </c>
      <c r="F3892" s="125" t="str">
        <f>IFERROR(IF(ISBLANK(Games!#REF!), "", IF(Games!#REF!=Games!#REF!, Games!#REF!, 1-Games!#REF!)), "")</f>
        <v/>
      </c>
      <c r="G3892" s="142" t="str">
        <f>IF(OR(ISBLANK(Games!#REF!),Table3[[#This Row],[Spread]]=""), "", IF('Prediction Log'!$D3892&lt;0, 'Prediction Log'!$B3892, 'Prediction Log'!$C3892))</f>
        <v/>
      </c>
      <c r="H3892" s="123" t="e">
        <f>IF(ISBLANK(Games!#REF!), "",Games!#REF!)</f>
        <v>#REF!</v>
      </c>
      <c r="I3892" s="123" t="e">
        <f>IF('Prediction Log'!$F3892&gt;0.5, 'Prediction Log'!$B3892, IF('Prediction Log'!$F3892&lt;0.5, 'Prediction Log'!$C3892, "PICK"))</f>
        <v>#REF!</v>
      </c>
      <c r="J3892" s="124" t="e">
        <f>IF(ISBLANK(Games!#REF!), "",IF('Prediction Log'!$I3892='Prediction Log'!$B3892, 'Prediction Log'!$F3892, 1-'Prediction Log'!$F3892))</f>
        <v>#REF!</v>
      </c>
      <c r="K3892" s="6" t="e">
        <f>IF(ISBLANK(Games!#REF!), "",Games!#REF!)</f>
        <v>#REF!</v>
      </c>
      <c r="L3892" s="143" t="e">
        <f>IF(ISBLANK(Games!#REF!), "",Games!#REF!)</f>
        <v>#REF!</v>
      </c>
      <c r="M3892" s="144" t="e">
        <f>IF(ISBLANK(Games!#REF!), "",_xlfn.NUMBERVALUE(Games!#REF!)-_xlfn.NUMBERVALUE(Games!#REF!))</f>
        <v>#REF!</v>
      </c>
      <c r="N38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92" s="145" t="str">
        <f>IFERROR(IF(OR(ISBLANK(Games!#REF!), Table3[[#This Row],[Spread]]=""),"",IF('Prediction Log'!$L3892='Prediction Log'!$G3892, "Y", "N")), "")</f>
        <v/>
      </c>
      <c r="R3892" s="145" t="str">
        <f>IF(ISNUMBER(Table3[[#This Row],[Predicted Spread]]), Table3[[#This Row],[Home Team Covered Market]],"")</f>
        <v/>
      </c>
      <c r="S3892" s="145" t="str">
        <f>IF(ISNUMBER(Table3[[#This Row],[Predicted Spread]]), IF(OR(Table3[[#This Row],[Market Side Correct]]="",ISBLANK(Games!#REF!)), "",IF(AND('Prediction Log'!$Q3892="Y", 'Prediction Log'!$R3892="Y"), "Y", "N")),"")</f>
        <v/>
      </c>
      <c r="T3892" s="145" t="str">
        <f>IF(ISNUMBER(Table3[[#This Row],[Predicted Spread]]), IF(ISBLANK(Games!#REF!),"",IF(Games!#REF!='Prediction Log'!$H3892, "Y", "N")), "")</f>
        <v/>
      </c>
      <c r="U3892" s="145" t="str">
        <f>IF(ISNUMBER(Table3[[#This Row],[Predicted Spread]]), IF(OR(Table3[[#This Row],[Spread]]="",ISBLANK(Games!#REF!)), "", IF(Table3[[#This Row],[Home Team Covered Market]]=Games!#REF!, "Y", "N")),"")</f>
        <v/>
      </c>
      <c r="V3892" s="145" t="e">
        <f>IF(ISBLANK(Games!#REF!), "",IF('Prediction Log'!$I3892='Prediction Log'!$L3892, "Y", "N"))</f>
        <v>#REF!</v>
      </c>
      <c r="W3892" s="145" t="str">
        <f>IF(ISNUMBER(Table3[[#This Row],[Predicted Spread]]), IF(OR(Table3[[#This Row],[Model Spread Correct]]="",ISBLANK(Games!#REF!)), "",IF('Prediction Log'!$H3892&lt;&gt;'Prediction Log'!$L3892, "N",IF(AND('Prediction Log'!$E3892&gt;0, 'Prediction Log'!$M3892&gt;'Prediction Log'!$E3892, 'Prediction Log'!$H3892='Prediction Log'!$C3892), "Y", IF(AND('Prediction Log'!$E3892&lt;0, 'Prediction Log'!$M3892&lt;'Prediction Log'!$E3892,'Prediction Log'!$H3892='Prediction Log'!$B3892 ), "Y", IF('Prediction Log'!$M3892='Prediction Log'!$E3892, "PUSH", "N"))))), "")</f>
        <v/>
      </c>
      <c r="X3892" s="145" t="str">
        <f>IF(ISNUMBER(Table3[[#This Row],[Predicted Spread]]), IF(OR(Table3[[#This Row],[Model Spread Correct]]="",ISBLANK(Games!#REF!)), "",IF(AND('Prediction Log'!$T3892="Y", 'Prediction Log'!$U3892="Y"), "Y", "N")), "")</f>
        <v/>
      </c>
      <c r="Y3892" s="145" t="str">
        <f>IFERROR(IF(ISNUMBER(Table3[[#This Row],[Predicted Spread]]), IF(ISBLANK(Games!#REF!), "",IF('Prediction Log'!$D3892&gt;0, 'Prediction Log'!$M3892-'Prediction Log'!$D3892, IF('Prediction Log'!$D3892&lt;0, -'Prediction Log'!$M3892+'Prediction Log'!$D3892, "NA"))), ""), "")</f>
        <v/>
      </c>
      <c r="Z3892" s="145" t="str">
        <f>IF(ISNUMBER(Table3[[#This Row],[Difference from Market]]), IF(ISBLANK(Games!#REF!), "",ABS('Prediction Log'!$Y3892)), "")</f>
        <v/>
      </c>
      <c r="AA3892" s="146" t="str">
        <f>IF(ISNUMBER(Table3[[#This Row],[Predicted Spread]]), IF(ISBLANK(Games!#REF!), "",IF('Prediction Log'!$E3892&gt;0, 'Prediction Log'!$M3892-'Prediction Log'!$E3892, IF('Prediction Log'!$E3892&lt;0, -'Prediction Log'!$M3892+'Prediction Log'!$E3892, "NA"))), "")</f>
        <v/>
      </c>
      <c r="AB3892" s="147" t="str">
        <f>IF(ISNUMBER(Table3[[#This Row],[Difference from Prediction]]), IF(ISBLANK(Games!#REF!), "",ABS('Prediction Log'!$AA3892)), "")</f>
        <v/>
      </c>
      <c r="AC3892" s="161" t="str">
        <f>IF(ISNUMBER(Table3[[#This Row],[Predicted Spread]]), IF(OR(ISBLANK(Games!#REF!),Table3[[#This Row],[Market Side Correct]]="",ISBLANK('Prediction Log'!$L3892)), "",IF(OR(AND('Prediction Log'!D3892&lt;0, 'Prediction Log'!L3892='Prediction Log'!B3892), AND('Prediction Log'!D3892&gt;0, 'Prediction Log'!C3892='Prediction Log'!L3892)),"Y", IF(ISBLANK(Games!$B$2), "","N"))), "")</f>
        <v/>
      </c>
      <c r="AD3892" s="161" t="str">
        <f>'Prediction Log'!$S3892</f>
        <v/>
      </c>
    </row>
    <row r="3893" spans="1:30" x14ac:dyDescent="0.45">
      <c r="A3893" s="140" t="e">
        <f>IF(ISBLANK(Games!#REF!), "",Games!#REF!)</f>
        <v>#REF!</v>
      </c>
      <c r="B3893" s="133" t="e">
        <f>IF(ISBLANK(Games!#REF!), "",Games!#REF!)</f>
        <v>#REF!</v>
      </c>
      <c r="C3893" s="133" t="e">
        <f>IF(ISBLANK(Games!#REF!), "",Games!#REF!)</f>
        <v>#REF!</v>
      </c>
      <c r="D3893" s="134" t="str">
        <f>IF(ISBLANK(Games!$D3892), "",IF(_xlfn.NUMBERVALUE(Games!D3892)=0, "",_xlfn.NUMBERVALUE(Games!D3892) ))</f>
        <v/>
      </c>
      <c r="E3893" s="141" t="str">
        <f>IF(ISBLANK(_xlfn.NUMBERVALUE(Games!#REF!)), "",IF(ISNUMBER(Table3[[#This Row],[Week]]), _xlfn.NUMBERVALUE(Games!#REF!), ""))</f>
        <v/>
      </c>
      <c r="F3893" s="125" t="str">
        <f>IFERROR(IF(ISBLANK(Games!#REF!), "", IF(Games!#REF!=Games!#REF!, Games!#REF!, 1-Games!#REF!)), "")</f>
        <v/>
      </c>
      <c r="G3893" s="142" t="str">
        <f>IF(OR(ISBLANK(Games!#REF!),Table3[[#This Row],[Spread]]=""), "", IF('Prediction Log'!$D3893&lt;0, 'Prediction Log'!$B3893, 'Prediction Log'!$C3893))</f>
        <v/>
      </c>
      <c r="H3893" s="123" t="e">
        <f>IF(ISBLANK(Games!#REF!), "",Games!#REF!)</f>
        <v>#REF!</v>
      </c>
      <c r="I3893" s="123" t="e">
        <f>IF('Prediction Log'!$F3893&gt;0.5, 'Prediction Log'!$B3893, IF('Prediction Log'!$F3893&lt;0.5, 'Prediction Log'!$C3893, "PICK"))</f>
        <v>#REF!</v>
      </c>
      <c r="J3893" s="124" t="e">
        <f>IF(ISBLANK(Games!#REF!), "",IF('Prediction Log'!$I3893='Prediction Log'!$B3893, 'Prediction Log'!$F3893, 1-'Prediction Log'!$F3893))</f>
        <v>#REF!</v>
      </c>
      <c r="K3893" s="6" t="e">
        <f>IF(ISBLANK(Games!#REF!), "",Games!#REF!)</f>
        <v>#REF!</v>
      </c>
      <c r="L3893" s="143" t="e">
        <f>IF(ISBLANK(Games!#REF!), "",Games!#REF!)</f>
        <v>#REF!</v>
      </c>
      <c r="M3893" s="144" t="e">
        <f>IF(ISBLANK(Games!#REF!), "",_xlfn.NUMBERVALUE(Games!#REF!)-_xlfn.NUMBERVALUE(Games!#REF!))</f>
        <v>#REF!</v>
      </c>
      <c r="N38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93" s="145" t="str">
        <f>IFERROR(IF(OR(ISBLANK(Games!#REF!), Table3[[#This Row],[Spread]]=""),"",IF('Prediction Log'!$L3893='Prediction Log'!$G3893, "Y", "N")), "")</f>
        <v/>
      </c>
      <c r="R3893" s="145" t="str">
        <f>IF(ISNUMBER(Table3[[#This Row],[Predicted Spread]]), Table3[[#This Row],[Home Team Covered Market]],"")</f>
        <v/>
      </c>
      <c r="S3893" s="145" t="str">
        <f>IF(ISNUMBER(Table3[[#This Row],[Predicted Spread]]), IF(OR(Table3[[#This Row],[Market Side Correct]]="",ISBLANK(Games!#REF!)), "",IF(AND('Prediction Log'!$Q3893="Y", 'Prediction Log'!$R3893="Y"), "Y", "N")),"")</f>
        <v/>
      </c>
      <c r="T3893" s="145" t="str">
        <f>IF(ISNUMBER(Table3[[#This Row],[Predicted Spread]]), IF(ISBLANK(Games!#REF!),"",IF(Games!#REF!='Prediction Log'!$H3893, "Y", "N")), "")</f>
        <v/>
      </c>
      <c r="U3893" s="145" t="str">
        <f>IF(ISNUMBER(Table3[[#This Row],[Predicted Spread]]), IF(OR(Table3[[#This Row],[Spread]]="",ISBLANK(Games!#REF!)), "", IF(Table3[[#This Row],[Home Team Covered Market]]=Games!#REF!, "Y", "N")),"")</f>
        <v/>
      </c>
      <c r="V3893" s="145" t="e">
        <f>IF(ISBLANK(Games!#REF!), "",IF('Prediction Log'!$I3893='Prediction Log'!$L3893, "Y", "N"))</f>
        <v>#REF!</v>
      </c>
      <c r="W3893" s="145" t="str">
        <f>IF(ISNUMBER(Table3[[#This Row],[Predicted Spread]]), IF(OR(Table3[[#This Row],[Model Spread Correct]]="",ISBLANK(Games!#REF!)), "",IF('Prediction Log'!$H3893&lt;&gt;'Prediction Log'!$L3893, "N",IF(AND('Prediction Log'!$E3893&gt;0, 'Prediction Log'!$M3893&gt;'Prediction Log'!$E3893, 'Prediction Log'!$H3893='Prediction Log'!$C3893), "Y", IF(AND('Prediction Log'!$E3893&lt;0, 'Prediction Log'!$M3893&lt;'Prediction Log'!$E3893,'Prediction Log'!$H3893='Prediction Log'!$B3893 ), "Y", IF('Prediction Log'!$M3893='Prediction Log'!$E3893, "PUSH", "N"))))), "")</f>
        <v/>
      </c>
      <c r="X3893" s="145" t="str">
        <f>IF(ISNUMBER(Table3[[#This Row],[Predicted Spread]]), IF(OR(Table3[[#This Row],[Model Spread Correct]]="",ISBLANK(Games!#REF!)), "",IF(AND('Prediction Log'!$T3893="Y", 'Prediction Log'!$U3893="Y"), "Y", "N")), "")</f>
        <v/>
      </c>
      <c r="Y3893" s="145" t="str">
        <f>IFERROR(IF(ISNUMBER(Table3[[#This Row],[Predicted Spread]]), IF(ISBLANK(Games!#REF!), "",IF('Prediction Log'!$D3893&gt;0, 'Prediction Log'!$M3893-'Prediction Log'!$D3893, IF('Prediction Log'!$D3893&lt;0, -'Prediction Log'!$M3893+'Prediction Log'!$D3893, "NA"))), ""), "")</f>
        <v/>
      </c>
      <c r="Z3893" s="145" t="str">
        <f>IF(ISNUMBER(Table3[[#This Row],[Difference from Market]]), IF(ISBLANK(Games!#REF!), "",ABS('Prediction Log'!$Y3893)), "")</f>
        <v/>
      </c>
      <c r="AA3893" s="146" t="str">
        <f>IF(ISNUMBER(Table3[[#This Row],[Predicted Spread]]), IF(ISBLANK(Games!#REF!), "",IF('Prediction Log'!$E3893&gt;0, 'Prediction Log'!$M3893-'Prediction Log'!$E3893, IF('Prediction Log'!$E3893&lt;0, -'Prediction Log'!$M3893+'Prediction Log'!$E3893, "NA"))), "")</f>
        <v/>
      </c>
      <c r="AB3893" s="147" t="str">
        <f>IF(ISNUMBER(Table3[[#This Row],[Difference from Prediction]]), IF(ISBLANK(Games!#REF!), "",ABS('Prediction Log'!$AA3893)), "")</f>
        <v/>
      </c>
      <c r="AC3893" s="161" t="str">
        <f>IF(ISNUMBER(Table3[[#This Row],[Predicted Spread]]), IF(OR(ISBLANK(Games!#REF!),Table3[[#This Row],[Market Side Correct]]="",ISBLANK('Prediction Log'!$L3893)), "",IF(OR(AND('Prediction Log'!D3893&lt;0, 'Prediction Log'!L3893='Prediction Log'!B3893), AND('Prediction Log'!D3893&gt;0, 'Prediction Log'!C3893='Prediction Log'!L3893)),"Y", IF(ISBLANK(Games!$B$2), "","N"))), "")</f>
        <v/>
      </c>
      <c r="AD3893" s="161" t="str">
        <f>'Prediction Log'!$S3893</f>
        <v/>
      </c>
    </row>
    <row r="3894" spans="1:30" x14ac:dyDescent="0.45">
      <c r="A3894" s="140" t="e">
        <f>IF(ISBLANK(Games!#REF!), "",Games!#REF!)</f>
        <v>#REF!</v>
      </c>
      <c r="B3894" s="133" t="e">
        <f>IF(ISBLANK(Games!#REF!), "",Games!#REF!)</f>
        <v>#REF!</v>
      </c>
      <c r="C3894" s="133" t="e">
        <f>IF(ISBLANK(Games!#REF!), "",Games!#REF!)</f>
        <v>#REF!</v>
      </c>
      <c r="D3894" s="134" t="str">
        <f>IF(ISBLANK(Games!$D3893), "",IF(_xlfn.NUMBERVALUE(Games!D3893)=0, "",_xlfn.NUMBERVALUE(Games!D3893) ))</f>
        <v/>
      </c>
      <c r="E3894" s="141" t="str">
        <f>IF(ISBLANK(_xlfn.NUMBERVALUE(Games!#REF!)), "",IF(ISNUMBER(Table3[[#This Row],[Week]]), _xlfn.NUMBERVALUE(Games!#REF!), ""))</f>
        <v/>
      </c>
      <c r="F3894" s="125" t="str">
        <f>IFERROR(IF(ISBLANK(Games!#REF!), "", IF(Games!#REF!=Games!#REF!, Games!#REF!, 1-Games!#REF!)), "")</f>
        <v/>
      </c>
      <c r="G3894" s="142" t="str">
        <f>IF(OR(ISBLANK(Games!#REF!),Table3[[#This Row],[Spread]]=""), "", IF('Prediction Log'!$D3894&lt;0, 'Prediction Log'!$B3894, 'Prediction Log'!$C3894))</f>
        <v/>
      </c>
      <c r="H3894" s="123" t="e">
        <f>IF(ISBLANK(Games!#REF!), "",Games!#REF!)</f>
        <v>#REF!</v>
      </c>
      <c r="I3894" s="123" t="e">
        <f>IF('Prediction Log'!$F3894&gt;0.5, 'Prediction Log'!$B3894, IF('Prediction Log'!$F3894&lt;0.5, 'Prediction Log'!$C3894, "PICK"))</f>
        <v>#REF!</v>
      </c>
      <c r="J3894" s="124" t="e">
        <f>IF(ISBLANK(Games!#REF!), "",IF('Prediction Log'!$I3894='Prediction Log'!$B3894, 'Prediction Log'!$F3894, 1-'Prediction Log'!$F3894))</f>
        <v>#REF!</v>
      </c>
      <c r="K3894" s="6" t="e">
        <f>IF(ISBLANK(Games!#REF!), "",Games!#REF!)</f>
        <v>#REF!</v>
      </c>
      <c r="L3894" s="143" t="e">
        <f>IF(ISBLANK(Games!#REF!), "",Games!#REF!)</f>
        <v>#REF!</v>
      </c>
      <c r="M3894" s="144" t="e">
        <f>IF(ISBLANK(Games!#REF!), "",_xlfn.NUMBERVALUE(Games!#REF!)-_xlfn.NUMBERVALUE(Games!#REF!))</f>
        <v>#REF!</v>
      </c>
      <c r="N38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94" s="145" t="str">
        <f>IFERROR(IF(OR(ISBLANK(Games!#REF!), Table3[[#This Row],[Spread]]=""),"",IF('Prediction Log'!$L3894='Prediction Log'!$G3894, "Y", "N")), "")</f>
        <v/>
      </c>
      <c r="R3894" s="145" t="str">
        <f>IF(ISNUMBER(Table3[[#This Row],[Predicted Spread]]), Table3[[#This Row],[Home Team Covered Market]],"")</f>
        <v/>
      </c>
      <c r="S3894" s="145" t="str">
        <f>IF(ISNUMBER(Table3[[#This Row],[Predicted Spread]]), IF(OR(Table3[[#This Row],[Market Side Correct]]="",ISBLANK(Games!#REF!)), "",IF(AND('Prediction Log'!$Q3894="Y", 'Prediction Log'!$R3894="Y"), "Y", "N")),"")</f>
        <v/>
      </c>
      <c r="T3894" s="145" t="str">
        <f>IF(ISNUMBER(Table3[[#This Row],[Predicted Spread]]), IF(ISBLANK(Games!#REF!),"",IF(Games!#REF!='Prediction Log'!$H3894, "Y", "N")), "")</f>
        <v/>
      </c>
      <c r="U3894" s="145" t="str">
        <f>IF(ISNUMBER(Table3[[#This Row],[Predicted Spread]]), IF(OR(Table3[[#This Row],[Spread]]="",ISBLANK(Games!#REF!)), "", IF(Table3[[#This Row],[Home Team Covered Market]]=Games!#REF!, "Y", "N")),"")</f>
        <v/>
      </c>
      <c r="V3894" s="145" t="e">
        <f>IF(ISBLANK(Games!#REF!), "",IF('Prediction Log'!$I3894='Prediction Log'!$L3894, "Y", "N"))</f>
        <v>#REF!</v>
      </c>
      <c r="W3894" s="145" t="str">
        <f>IF(ISNUMBER(Table3[[#This Row],[Predicted Spread]]), IF(OR(Table3[[#This Row],[Model Spread Correct]]="",ISBLANK(Games!#REF!)), "",IF('Prediction Log'!$H3894&lt;&gt;'Prediction Log'!$L3894, "N",IF(AND('Prediction Log'!$E3894&gt;0, 'Prediction Log'!$M3894&gt;'Prediction Log'!$E3894, 'Prediction Log'!$H3894='Prediction Log'!$C3894), "Y", IF(AND('Prediction Log'!$E3894&lt;0, 'Prediction Log'!$M3894&lt;'Prediction Log'!$E3894,'Prediction Log'!$H3894='Prediction Log'!$B3894 ), "Y", IF('Prediction Log'!$M3894='Prediction Log'!$E3894, "PUSH", "N"))))), "")</f>
        <v/>
      </c>
      <c r="X3894" s="145" t="str">
        <f>IF(ISNUMBER(Table3[[#This Row],[Predicted Spread]]), IF(OR(Table3[[#This Row],[Model Spread Correct]]="",ISBLANK(Games!#REF!)), "",IF(AND('Prediction Log'!$T3894="Y", 'Prediction Log'!$U3894="Y"), "Y", "N")), "")</f>
        <v/>
      </c>
      <c r="Y3894" s="145" t="str">
        <f>IFERROR(IF(ISNUMBER(Table3[[#This Row],[Predicted Spread]]), IF(ISBLANK(Games!#REF!), "",IF('Prediction Log'!$D3894&gt;0, 'Prediction Log'!$M3894-'Prediction Log'!$D3894, IF('Prediction Log'!$D3894&lt;0, -'Prediction Log'!$M3894+'Prediction Log'!$D3894, "NA"))), ""), "")</f>
        <v/>
      </c>
      <c r="Z3894" s="145" t="str">
        <f>IF(ISNUMBER(Table3[[#This Row],[Difference from Market]]), IF(ISBLANK(Games!#REF!), "",ABS('Prediction Log'!$Y3894)), "")</f>
        <v/>
      </c>
      <c r="AA3894" s="146" t="str">
        <f>IF(ISNUMBER(Table3[[#This Row],[Predicted Spread]]), IF(ISBLANK(Games!#REF!), "",IF('Prediction Log'!$E3894&gt;0, 'Prediction Log'!$M3894-'Prediction Log'!$E3894, IF('Prediction Log'!$E3894&lt;0, -'Prediction Log'!$M3894+'Prediction Log'!$E3894, "NA"))), "")</f>
        <v/>
      </c>
      <c r="AB3894" s="147" t="str">
        <f>IF(ISNUMBER(Table3[[#This Row],[Difference from Prediction]]), IF(ISBLANK(Games!#REF!), "",ABS('Prediction Log'!$AA3894)), "")</f>
        <v/>
      </c>
      <c r="AC3894" s="161" t="str">
        <f>IF(ISNUMBER(Table3[[#This Row],[Predicted Spread]]), IF(OR(ISBLANK(Games!#REF!),Table3[[#This Row],[Market Side Correct]]="",ISBLANK('Prediction Log'!$L3894)), "",IF(OR(AND('Prediction Log'!D3894&lt;0, 'Prediction Log'!L3894='Prediction Log'!B3894), AND('Prediction Log'!D3894&gt;0, 'Prediction Log'!C3894='Prediction Log'!L3894)),"Y", IF(ISBLANK(Games!$B$2), "","N"))), "")</f>
        <v/>
      </c>
      <c r="AD3894" s="161" t="str">
        <f>'Prediction Log'!$S3894</f>
        <v/>
      </c>
    </row>
    <row r="3895" spans="1:30" x14ac:dyDescent="0.45">
      <c r="A3895" s="140" t="e">
        <f>IF(ISBLANK(Games!#REF!), "",Games!#REF!)</f>
        <v>#REF!</v>
      </c>
      <c r="B3895" s="133" t="e">
        <f>IF(ISBLANK(Games!#REF!), "",Games!#REF!)</f>
        <v>#REF!</v>
      </c>
      <c r="C3895" s="133" t="e">
        <f>IF(ISBLANK(Games!#REF!), "",Games!#REF!)</f>
        <v>#REF!</v>
      </c>
      <c r="D3895" s="134" t="str">
        <f>IF(ISBLANK(Games!$D3894), "",IF(_xlfn.NUMBERVALUE(Games!D3894)=0, "",_xlfn.NUMBERVALUE(Games!D3894) ))</f>
        <v/>
      </c>
      <c r="E3895" s="141" t="str">
        <f>IF(ISBLANK(_xlfn.NUMBERVALUE(Games!#REF!)), "",IF(ISNUMBER(Table3[[#This Row],[Week]]), _xlfn.NUMBERVALUE(Games!#REF!), ""))</f>
        <v/>
      </c>
      <c r="F3895" s="125" t="str">
        <f>IFERROR(IF(ISBLANK(Games!#REF!), "", IF(Games!#REF!=Games!#REF!, Games!#REF!, 1-Games!#REF!)), "")</f>
        <v/>
      </c>
      <c r="G3895" s="142" t="str">
        <f>IF(OR(ISBLANK(Games!#REF!),Table3[[#This Row],[Spread]]=""), "", IF('Prediction Log'!$D3895&lt;0, 'Prediction Log'!$B3895, 'Prediction Log'!$C3895))</f>
        <v/>
      </c>
      <c r="H3895" s="123" t="e">
        <f>IF(ISBLANK(Games!#REF!), "",Games!#REF!)</f>
        <v>#REF!</v>
      </c>
      <c r="I3895" s="123" t="e">
        <f>IF('Prediction Log'!$F3895&gt;0.5, 'Prediction Log'!$B3895, IF('Prediction Log'!$F3895&lt;0.5, 'Prediction Log'!$C3895, "PICK"))</f>
        <v>#REF!</v>
      </c>
      <c r="J3895" s="124" t="e">
        <f>IF(ISBLANK(Games!#REF!), "",IF('Prediction Log'!$I3895='Prediction Log'!$B3895, 'Prediction Log'!$F3895, 1-'Prediction Log'!$F3895))</f>
        <v>#REF!</v>
      </c>
      <c r="K3895" s="6" t="e">
        <f>IF(ISBLANK(Games!#REF!), "",Games!#REF!)</f>
        <v>#REF!</v>
      </c>
      <c r="L3895" s="143" t="e">
        <f>IF(ISBLANK(Games!#REF!), "",Games!#REF!)</f>
        <v>#REF!</v>
      </c>
      <c r="M3895" s="144" t="e">
        <f>IF(ISBLANK(Games!#REF!), "",_xlfn.NUMBERVALUE(Games!#REF!)-_xlfn.NUMBERVALUE(Games!#REF!))</f>
        <v>#REF!</v>
      </c>
      <c r="N38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95" s="145" t="str">
        <f>IFERROR(IF(OR(ISBLANK(Games!#REF!), Table3[[#This Row],[Spread]]=""),"",IF('Prediction Log'!$L3895='Prediction Log'!$G3895, "Y", "N")), "")</f>
        <v/>
      </c>
      <c r="R3895" s="145" t="str">
        <f>IF(ISNUMBER(Table3[[#This Row],[Predicted Spread]]), Table3[[#This Row],[Home Team Covered Market]],"")</f>
        <v/>
      </c>
      <c r="S3895" s="145" t="str">
        <f>IF(ISNUMBER(Table3[[#This Row],[Predicted Spread]]), IF(OR(Table3[[#This Row],[Market Side Correct]]="",ISBLANK(Games!#REF!)), "",IF(AND('Prediction Log'!$Q3895="Y", 'Prediction Log'!$R3895="Y"), "Y", "N")),"")</f>
        <v/>
      </c>
      <c r="T3895" s="145" t="str">
        <f>IF(ISNUMBER(Table3[[#This Row],[Predicted Spread]]), IF(ISBLANK(Games!#REF!),"",IF(Games!#REF!='Prediction Log'!$H3895, "Y", "N")), "")</f>
        <v/>
      </c>
      <c r="U3895" s="145" t="str">
        <f>IF(ISNUMBER(Table3[[#This Row],[Predicted Spread]]), IF(OR(Table3[[#This Row],[Spread]]="",ISBLANK(Games!#REF!)), "", IF(Table3[[#This Row],[Home Team Covered Market]]=Games!#REF!, "Y", "N")),"")</f>
        <v/>
      </c>
      <c r="V3895" s="145" t="e">
        <f>IF(ISBLANK(Games!#REF!), "",IF('Prediction Log'!$I3895='Prediction Log'!$L3895, "Y", "N"))</f>
        <v>#REF!</v>
      </c>
      <c r="W3895" s="145" t="str">
        <f>IF(ISNUMBER(Table3[[#This Row],[Predicted Spread]]), IF(OR(Table3[[#This Row],[Model Spread Correct]]="",ISBLANK(Games!#REF!)), "",IF('Prediction Log'!$H3895&lt;&gt;'Prediction Log'!$L3895, "N",IF(AND('Prediction Log'!$E3895&gt;0, 'Prediction Log'!$M3895&gt;'Prediction Log'!$E3895, 'Prediction Log'!$H3895='Prediction Log'!$C3895), "Y", IF(AND('Prediction Log'!$E3895&lt;0, 'Prediction Log'!$M3895&lt;'Prediction Log'!$E3895,'Prediction Log'!$H3895='Prediction Log'!$B3895 ), "Y", IF('Prediction Log'!$M3895='Prediction Log'!$E3895, "PUSH", "N"))))), "")</f>
        <v/>
      </c>
      <c r="X3895" s="145" t="str">
        <f>IF(ISNUMBER(Table3[[#This Row],[Predicted Spread]]), IF(OR(Table3[[#This Row],[Model Spread Correct]]="",ISBLANK(Games!#REF!)), "",IF(AND('Prediction Log'!$T3895="Y", 'Prediction Log'!$U3895="Y"), "Y", "N")), "")</f>
        <v/>
      </c>
      <c r="Y3895" s="145" t="str">
        <f>IFERROR(IF(ISNUMBER(Table3[[#This Row],[Predicted Spread]]), IF(ISBLANK(Games!#REF!), "",IF('Prediction Log'!$D3895&gt;0, 'Prediction Log'!$M3895-'Prediction Log'!$D3895, IF('Prediction Log'!$D3895&lt;0, -'Prediction Log'!$M3895+'Prediction Log'!$D3895, "NA"))), ""), "")</f>
        <v/>
      </c>
      <c r="Z3895" s="145" t="str">
        <f>IF(ISNUMBER(Table3[[#This Row],[Difference from Market]]), IF(ISBLANK(Games!#REF!), "",ABS('Prediction Log'!$Y3895)), "")</f>
        <v/>
      </c>
      <c r="AA3895" s="146" t="str">
        <f>IF(ISNUMBER(Table3[[#This Row],[Predicted Spread]]), IF(ISBLANK(Games!#REF!), "",IF('Prediction Log'!$E3895&gt;0, 'Prediction Log'!$M3895-'Prediction Log'!$E3895, IF('Prediction Log'!$E3895&lt;0, -'Prediction Log'!$M3895+'Prediction Log'!$E3895, "NA"))), "")</f>
        <v/>
      </c>
      <c r="AB3895" s="147" t="str">
        <f>IF(ISNUMBER(Table3[[#This Row],[Difference from Prediction]]), IF(ISBLANK(Games!#REF!), "",ABS('Prediction Log'!$AA3895)), "")</f>
        <v/>
      </c>
      <c r="AC3895" s="161" t="str">
        <f>IF(ISNUMBER(Table3[[#This Row],[Predicted Spread]]), IF(OR(ISBLANK(Games!#REF!),Table3[[#This Row],[Market Side Correct]]="",ISBLANK('Prediction Log'!$L3895)), "",IF(OR(AND('Prediction Log'!D3895&lt;0, 'Prediction Log'!L3895='Prediction Log'!B3895), AND('Prediction Log'!D3895&gt;0, 'Prediction Log'!C3895='Prediction Log'!L3895)),"Y", IF(ISBLANK(Games!$B$2), "","N"))), "")</f>
        <v/>
      </c>
      <c r="AD3895" s="161" t="str">
        <f>'Prediction Log'!$S3895</f>
        <v/>
      </c>
    </row>
    <row r="3896" spans="1:30" x14ac:dyDescent="0.45">
      <c r="A3896" s="140" t="e">
        <f>IF(ISBLANK(Games!#REF!), "",Games!#REF!)</f>
        <v>#REF!</v>
      </c>
      <c r="B3896" s="133" t="e">
        <f>IF(ISBLANK(Games!#REF!), "",Games!#REF!)</f>
        <v>#REF!</v>
      </c>
      <c r="C3896" s="133" t="e">
        <f>IF(ISBLANK(Games!#REF!), "",Games!#REF!)</f>
        <v>#REF!</v>
      </c>
      <c r="D3896" s="134" t="str">
        <f>IF(ISBLANK(Games!$D3895), "",IF(_xlfn.NUMBERVALUE(Games!D3895)=0, "",_xlfn.NUMBERVALUE(Games!D3895) ))</f>
        <v/>
      </c>
      <c r="E3896" s="141" t="str">
        <f>IF(ISBLANK(_xlfn.NUMBERVALUE(Games!#REF!)), "",IF(ISNUMBER(Table3[[#This Row],[Week]]), _xlfn.NUMBERVALUE(Games!#REF!), ""))</f>
        <v/>
      </c>
      <c r="F3896" s="125" t="str">
        <f>IFERROR(IF(ISBLANK(Games!#REF!), "", IF(Games!#REF!=Games!#REF!, Games!#REF!, 1-Games!#REF!)), "")</f>
        <v/>
      </c>
      <c r="G3896" s="142" t="str">
        <f>IF(OR(ISBLANK(Games!#REF!),Table3[[#This Row],[Spread]]=""), "", IF('Prediction Log'!$D3896&lt;0, 'Prediction Log'!$B3896, 'Prediction Log'!$C3896))</f>
        <v/>
      </c>
      <c r="H3896" s="123" t="e">
        <f>IF(ISBLANK(Games!#REF!), "",Games!#REF!)</f>
        <v>#REF!</v>
      </c>
      <c r="I3896" s="123" t="e">
        <f>IF('Prediction Log'!$F3896&gt;0.5, 'Prediction Log'!$B3896, IF('Prediction Log'!$F3896&lt;0.5, 'Prediction Log'!$C3896, "PICK"))</f>
        <v>#REF!</v>
      </c>
      <c r="J3896" s="124" t="e">
        <f>IF(ISBLANK(Games!#REF!), "",IF('Prediction Log'!$I3896='Prediction Log'!$B3896, 'Prediction Log'!$F3896, 1-'Prediction Log'!$F3896))</f>
        <v>#REF!</v>
      </c>
      <c r="K3896" s="6" t="e">
        <f>IF(ISBLANK(Games!#REF!), "",Games!#REF!)</f>
        <v>#REF!</v>
      </c>
      <c r="L3896" s="143" t="e">
        <f>IF(ISBLANK(Games!#REF!), "",Games!#REF!)</f>
        <v>#REF!</v>
      </c>
      <c r="M3896" s="144" t="e">
        <f>IF(ISBLANK(Games!#REF!), "",_xlfn.NUMBERVALUE(Games!#REF!)-_xlfn.NUMBERVALUE(Games!#REF!))</f>
        <v>#REF!</v>
      </c>
      <c r="N38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96" s="145" t="str">
        <f>IFERROR(IF(OR(ISBLANK(Games!#REF!), Table3[[#This Row],[Spread]]=""),"",IF('Prediction Log'!$L3896='Prediction Log'!$G3896, "Y", "N")), "")</f>
        <v/>
      </c>
      <c r="R3896" s="145" t="str">
        <f>IF(ISNUMBER(Table3[[#This Row],[Predicted Spread]]), Table3[[#This Row],[Home Team Covered Market]],"")</f>
        <v/>
      </c>
      <c r="S3896" s="145" t="str">
        <f>IF(ISNUMBER(Table3[[#This Row],[Predicted Spread]]), IF(OR(Table3[[#This Row],[Market Side Correct]]="",ISBLANK(Games!#REF!)), "",IF(AND('Prediction Log'!$Q3896="Y", 'Prediction Log'!$R3896="Y"), "Y", "N")),"")</f>
        <v/>
      </c>
      <c r="T3896" s="145" t="str">
        <f>IF(ISNUMBER(Table3[[#This Row],[Predicted Spread]]), IF(ISBLANK(Games!#REF!),"",IF(Games!#REF!='Prediction Log'!$H3896, "Y", "N")), "")</f>
        <v/>
      </c>
      <c r="U3896" s="145" t="str">
        <f>IF(ISNUMBER(Table3[[#This Row],[Predicted Spread]]), IF(OR(Table3[[#This Row],[Spread]]="",ISBLANK(Games!#REF!)), "", IF(Table3[[#This Row],[Home Team Covered Market]]=Games!#REF!, "Y", "N")),"")</f>
        <v/>
      </c>
      <c r="V3896" s="145" t="e">
        <f>IF(ISBLANK(Games!#REF!), "",IF('Prediction Log'!$I3896='Prediction Log'!$L3896, "Y", "N"))</f>
        <v>#REF!</v>
      </c>
      <c r="W3896" s="145" t="str">
        <f>IF(ISNUMBER(Table3[[#This Row],[Predicted Spread]]), IF(OR(Table3[[#This Row],[Model Spread Correct]]="",ISBLANK(Games!#REF!)), "",IF('Prediction Log'!$H3896&lt;&gt;'Prediction Log'!$L3896, "N",IF(AND('Prediction Log'!$E3896&gt;0, 'Prediction Log'!$M3896&gt;'Prediction Log'!$E3896, 'Prediction Log'!$H3896='Prediction Log'!$C3896), "Y", IF(AND('Prediction Log'!$E3896&lt;0, 'Prediction Log'!$M3896&lt;'Prediction Log'!$E3896,'Prediction Log'!$H3896='Prediction Log'!$B3896 ), "Y", IF('Prediction Log'!$M3896='Prediction Log'!$E3896, "PUSH", "N"))))), "")</f>
        <v/>
      </c>
      <c r="X3896" s="145" t="str">
        <f>IF(ISNUMBER(Table3[[#This Row],[Predicted Spread]]), IF(OR(Table3[[#This Row],[Model Spread Correct]]="",ISBLANK(Games!#REF!)), "",IF(AND('Prediction Log'!$T3896="Y", 'Prediction Log'!$U3896="Y"), "Y", "N")), "")</f>
        <v/>
      </c>
      <c r="Y3896" s="145" t="str">
        <f>IFERROR(IF(ISNUMBER(Table3[[#This Row],[Predicted Spread]]), IF(ISBLANK(Games!#REF!), "",IF('Prediction Log'!$D3896&gt;0, 'Prediction Log'!$M3896-'Prediction Log'!$D3896, IF('Prediction Log'!$D3896&lt;0, -'Prediction Log'!$M3896+'Prediction Log'!$D3896, "NA"))), ""), "")</f>
        <v/>
      </c>
      <c r="Z3896" s="145" t="str">
        <f>IF(ISNUMBER(Table3[[#This Row],[Difference from Market]]), IF(ISBLANK(Games!#REF!), "",ABS('Prediction Log'!$Y3896)), "")</f>
        <v/>
      </c>
      <c r="AA3896" s="146" t="str">
        <f>IF(ISNUMBER(Table3[[#This Row],[Predicted Spread]]), IF(ISBLANK(Games!#REF!), "",IF('Prediction Log'!$E3896&gt;0, 'Prediction Log'!$M3896-'Prediction Log'!$E3896, IF('Prediction Log'!$E3896&lt;0, -'Prediction Log'!$M3896+'Prediction Log'!$E3896, "NA"))), "")</f>
        <v/>
      </c>
      <c r="AB3896" s="147" t="str">
        <f>IF(ISNUMBER(Table3[[#This Row],[Difference from Prediction]]), IF(ISBLANK(Games!#REF!), "",ABS('Prediction Log'!$AA3896)), "")</f>
        <v/>
      </c>
      <c r="AC3896" s="161" t="str">
        <f>IF(ISNUMBER(Table3[[#This Row],[Predicted Spread]]), IF(OR(ISBLANK(Games!#REF!),Table3[[#This Row],[Market Side Correct]]="",ISBLANK('Prediction Log'!$L3896)), "",IF(OR(AND('Prediction Log'!D3896&lt;0, 'Prediction Log'!L3896='Prediction Log'!B3896), AND('Prediction Log'!D3896&gt;0, 'Prediction Log'!C3896='Prediction Log'!L3896)),"Y", IF(ISBLANK(Games!$B$2), "","N"))), "")</f>
        <v/>
      </c>
      <c r="AD3896" s="161" t="str">
        <f>'Prediction Log'!$S3896</f>
        <v/>
      </c>
    </row>
    <row r="3897" spans="1:30" x14ac:dyDescent="0.45">
      <c r="A3897" s="140" t="e">
        <f>IF(ISBLANK(Games!#REF!), "",Games!#REF!)</f>
        <v>#REF!</v>
      </c>
      <c r="B3897" s="133" t="e">
        <f>IF(ISBLANK(Games!#REF!), "",Games!#REF!)</f>
        <v>#REF!</v>
      </c>
      <c r="C3897" s="133" t="e">
        <f>IF(ISBLANK(Games!#REF!), "",Games!#REF!)</f>
        <v>#REF!</v>
      </c>
      <c r="D3897" s="134" t="str">
        <f>IF(ISBLANK(Games!$D3896), "",IF(_xlfn.NUMBERVALUE(Games!D3896)=0, "",_xlfn.NUMBERVALUE(Games!D3896) ))</f>
        <v/>
      </c>
      <c r="E3897" s="141" t="str">
        <f>IF(ISBLANK(_xlfn.NUMBERVALUE(Games!#REF!)), "",IF(ISNUMBER(Table3[[#This Row],[Week]]), _xlfn.NUMBERVALUE(Games!#REF!), ""))</f>
        <v/>
      </c>
      <c r="F3897" s="125" t="str">
        <f>IFERROR(IF(ISBLANK(Games!#REF!), "", IF(Games!#REF!=Games!#REF!, Games!#REF!, 1-Games!#REF!)), "")</f>
        <v/>
      </c>
      <c r="G3897" s="142" t="str">
        <f>IF(OR(ISBLANK(Games!#REF!),Table3[[#This Row],[Spread]]=""), "", IF('Prediction Log'!$D3897&lt;0, 'Prediction Log'!$B3897, 'Prediction Log'!$C3897))</f>
        <v/>
      </c>
      <c r="H3897" s="123" t="e">
        <f>IF(ISBLANK(Games!#REF!), "",Games!#REF!)</f>
        <v>#REF!</v>
      </c>
      <c r="I3897" s="123" t="e">
        <f>IF('Prediction Log'!$F3897&gt;0.5, 'Prediction Log'!$B3897, IF('Prediction Log'!$F3897&lt;0.5, 'Prediction Log'!$C3897, "PICK"))</f>
        <v>#REF!</v>
      </c>
      <c r="J3897" s="124" t="e">
        <f>IF(ISBLANK(Games!#REF!), "",IF('Prediction Log'!$I3897='Prediction Log'!$B3897, 'Prediction Log'!$F3897, 1-'Prediction Log'!$F3897))</f>
        <v>#REF!</v>
      </c>
      <c r="K3897" s="6" t="e">
        <f>IF(ISBLANK(Games!#REF!), "",Games!#REF!)</f>
        <v>#REF!</v>
      </c>
      <c r="L3897" s="143" t="e">
        <f>IF(ISBLANK(Games!#REF!), "",Games!#REF!)</f>
        <v>#REF!</v>
      </c>
      <c r="M3897" s="144" t="e">
        <f>IF(ISBLANK(Games!#REF!), "",_xlfn.NUMBERVALUE(Games!#REF!)-_xlfn.NUMBERVALUE(Games!#REF!))</f>
        <v>#REF!</v>
      </c>
      <c r="N38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97" s="145" t="str">
        <f>IFERROR(IF(OR(ISBLANK(Games!#REF!), Table3[[#This Row],[Spread]]=""),"",IF('Prediction Log'!$L3897='Prediction Log'!$G3897, "Y", "N")), "")</f>
        <v/>
      </c>
      <c r="R3897" s="145" t="str">
        <f>IF(ISNUMBER(Table3[[#This Row],[Predicted Spread]]), Table3[[#This Row],[Home Team Covered Market]],"")</f>
        <v/>
      </c>
      <c r="S3897" s="145" t="str">
        <f>IF(ISNUMBER(Table3[[#This Row],[Predicted Spread]]), IF(OR(Table3[[#This Row],[Market Side Correct]]="",ISBLANK(Games!#REF!)), "",IF(AND('Prediction Log'!$Q3897="Y", 'Prediction Log'!$R3897="Y"), "Y", "N")),"")</f>
        <v/>
      </c>
      <c r="T3897" s="145" t="str">
        <f>IF(ISNUMBER(Table3[[#This Row],[Predicted Spread]]), IF(ISBLANK(Games!#REF!),"",IF(Games!#REF!='Prediction Log'!$H3897, "Y", "N")), "")</f>
        <v/>
      </c>
      <c r="U3897" s="145" t="str">
        <f>IF(ISNUMBER(Table3[[#This Row],[Predicted Spread]]), IF(OR(Table3[[#This Row],[Spread]]="",ISBLANK(Games!#REF!)), "", IF(Table3[[#This Row],[Home Team Covered Market]]=Games!#REF!, "Y", "N")),"")</f>
        <v/>
      </c>
      <c r="V3897" s="145" t="e">
        <f>IF(ISBLANK(Games!#REF!), "",IF('Prediction Log'!$I3897='Prediction Log'!$L3897, "Y", "N"))</f>
        <v>#REF!</v>
      </c>
      <c r="W3897" s="145" t="str">
        <f>IF(ISNUMBER(Table3[[#This Row],[Predicted Spread]]), IF(OR(Table3[[#This Row],[Model Spread Correct]]="",ISBLANK(Games!#REF!)), "",IF('Prediction Log'!$H3897&lt;&gt;'Prediction Log'!$L3897, "N",IF(AND('Prediction Log'!$E3897&gt;0, 'Prediction Log'!$M3897&gt;'Prediction Log'!$E3897, 'Prediction Log'!$H3897='Prediction Log'!$C3897), "Y", IF(AND('Prediction Log'!$E3897&lt;0, 'Prediction Log'!$M3897&lt;'Prediction Log'!$E3897,'Prediction Log'!$H3897='Prediction Log'!$B3897 ), "Y", IF('Prediction Log'!$M3897='Prediction Log'!$E3897, "PUSH", "N"))))), "")</f>
        <v/>
      </c>
      <c r="X3897" s="145" t="str">
        <f>IF(ISNUMBER(Table3[[#This Row],[Predicted Spread]]), IF(OR(Table3[[#This Row],[Model Spread Correct]]="",ISBLANK(Games!#REF!)), "",IF(AND('Prediction Log'!$T3897="Y", 'Prediction Log'!$U3897="Y"), "Y", "N")), "")</f>
        <v/>
      </c>
      <c r="Y3897" s="145" t="str">
        <f>IFERROR(IF(ISNUMBER(Table3[[#This Row],[Predicted Spread]]), IF(ISBLANK(Games!#REF!), "",IF('Prediction Log'!$D3897&gt;0, 'Prediction Log'!$M3897-'Prediction Log'!$D3897, IF('Prediction Log'!$D3897&lt;0, -'Prediction Log'!$M3897+'Prediction Log'!$D3897, "NA"))), ""), "")</f>
        <v/>
      </c>
      <c r="Z3897" s="145" t="str">
        <f>IF(ISNUMBER(Table3[[#This Row],[Difference from Market]]), IF(ISBLANK(Games!#REF!), "",ABS('Prediction Log'!$Y3897)), "")</f>
        <v/>
      </c>
      <c r="AA3897" s="146" t="str">
        <f>IF(ISNUMBER(Table3[[#This Row],[Predicted Spread]]), IF(ISBLANK(Games!#REF!), "",IF('Prediction Log'!$E3897&gt;0, 'Prediction Log'!$M3897-'Prediction Log'!$E3897, IF('Prediction Log'!$E3897&lt;0, -'Prediction Log'!$M3897+'Prediction Log'!$E3897, "NA"))), "")</f>
        <v/>
      </c>
      <c r="AB3897" s="147" t="str">
        <f>IF(ISNUMBER(Table3[[#This Row],[Difference from Prediction]]), IF(ISBLANK(Games!#REF!), "",ABS('Prediction Log'!$AA3897)), "")</f>
        <v/>
      </c>
      <c r="AC3897" s="161" t="str">
        <f>IF(ISNUMBER(Table3[[#This Row],[Predicted Spread]]), IF(OR(ISBLANK(Games!#REF!),Table3[[#This Row],[Market Side Correct]]="",ISBLANK('Prediction Log'!$L3897)), "",IF(OR(AND('Prediction Log'!D3897&lt;0, 'Prediction Log'!L3897='Prediction Log'!B3897), AND('Prediction Log'!D3897&gt;0, 'Prediction Log'!C3897='Prediction Log'!L3897)),"Y", IF(ISBLANK(Games!$B$2), "","N"))), "")</f>
        <v/>
      </c>
      <c r="AD3897" s="161" t="str">
        <f>'Prediction Log'!$S3897</f>
        <v/>
      </c>
    </row>
    <row r="3898" spans="1:30" x14ac:dyDescent="0.45">
      <c r="A3898" s="140" t="e">
        <f>IF(ISBLANK(Games!#REF!), "",Games!#REF!)</f>
        <v>#REF!</v>
      </c>
      <c r="B3898" s="133" t="e">
        <f>IF(ISBLANK(Games!#REF!), "",Games!#REF!)</f>
        <v>#REF!</v>
      </c>
      <c r="C3898" s="133" t="e">
        <f>IF(ISBLANK(Games!#REF!), "",Games!#REF!)</f>
        <v>#REF!</v>
      </c>
      <c r="D3898" s="134" t="str">
        <f>IF(ISBLANK(Games!$D3897), "",IF(_xlfn.NUMBERVALUE(Games!D3897)=0, "",_xlfn.NUMBERVALUE(Games!D3897) ))</f>
        <v/>
      </c>
      <c r="E3898" s="141" t="str">
        <f>IF(ISBLANK(_xlfn.NUMBERVALUE(Games!#REF!)), "",IF(ISNUMBER(Table3[[#This Row],[Week]]), _xlfn.NUMBERVALUE(Games!#REF!), ""))</f>
        <v/>
      </c>
      <c r="F3898" s="125" t="str">
        <f>IFERROR(IF(ISBLANK(Games!#REF!), "", IF(Games!#REF!=Games!#REF!, Games!#REF!, 1-Games!#REF!)), "")</f>
        <v/>
      </c>
      <c r="G3898" s="142" t="str">
        <f>IF(OR(ISBLANK(Games!#REF!),Table3[[#This Row],[Spread]]=""), "", IF('Prediction Log'!$D3898&lt;0, 'Prediction Log'!$B3898, 'Prediction Log'!$C3898))</f>
        <v/>
      </c>
      <c r="H3898" s="123" t="e">
        <f>IF(ISBLANK(Games!#REF!), "",Games!#REF!)</f>
        <v>#REF!</v>
      </c>
      <c r="I3898" s="123" t="e">
        <f>IF('Prediction Log'!$F3898&gt;0.5, 'Prediction Log'!$B3898, IF('Prediction Log'!$F3898&lt;0.5, 'Prediction Log'!$C3898, "PICK"))</f>
        <v>#REF!</v>
      </c>
      <c r="J3898" s="124" t="e">
        <f>IF(ISBLANK(Games!#REF!), "",IF('Prediction Log'!$I3898='Prediction Log'!$B3898, 'Prediction Log'!$F3898, 1-'Prediction Log'!$F3898))</f>
        <v>#REF!</v>
      </c>
      <c r="K3898" s="6" t="e">
        <f>IF(ISBLANK(Games!#REF!), "",Games!#REF!)</f>
        <v>#REF!</v>
      </c>
      <c r="L3898" s="143" t="e">
        <f>IF(ISBLANK(Games!#REF!), "",Games!#REF!)</f>
        <v>#REF!</v>
      </c>
      <c r="M3898" s="144" t="e">
        <f>IF(ISBLANK(Games!#REF!), "",_xlfn.NUMBERVALUE(Games!#REF!)-_xlfn.NUMBERVALUE(Games!#REF!))</f>
        <v>#REF!</v>
      </c>
      <c r="N38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98" s="145" t="str">
        <f>IFERROR(IF(OR(ISBLANK(Games!#REF!), Table3[[#This Row],[Spread]]=""),"",IF('Prediction Log'!$L3898='Prediction Log'!$G3898, "Y", "N")), "")</f>
        <v/>
      </c>
      <c r="R3898" s="145" t="str">
        <f>IF(ISNUMBER(Table3[[#This Row],[Predicted Spread]]), Table3[[#This Row],[Home Team Covered Market]],"")</f>
        <v/>
      </c>
      <c r="S3898" s="145" t="str">
        <f>IF(ISNUMBER(Table3[[#This Row],[Predicted Spread]]), IF(OR(Table3[[#This Row],[Market Side Correct]]="",ISBLANK(Games!#REF!)), "",IF(AND('Prediction Log'!$Q3898="Y", 'Prediction Log'!$R3898="Y"), "Y", "N")),"")</f>
        <v/>
      </c>
      <c r="T3898" s="145" t="str">
        <f>IF(ISNUMBER(Table3[[#This Row],[Predicted Spread]]), IF(ISBLANK(Games!#REF!),"",IF(Games!#REF!='Prediction Log'!$H3898, "Y", "N")), "")</f>
        <v/>
      </c>
      <c r="U3898" s="145" t="str">
        <f>IF(ISNUMBER(Table3[[#This Row],[Predicted Spread]]), IF(OR(Table3[[#This Row],[Spread]]="",ISBLANK(Games!#REF!)), "", IF(Table3[[#This Row],[Home Team Covered Market]]=Games!#REF!, "Y", "N")),"")</f>
        <v/>
      </c>
      <c r="V3898" s="145" t="e">
        <f>IF(ISBLANK(Games!#REF!), "",IF('Prediction Log'!$I3898='Prediction Log'!$L3898, "Y", "N"))</f>
        <v>#REF!</v>
      </c>
      <c r="W3898" s="145" t="str">
        <f>IF(ISNUMBER(Table3[[#This Row],[Predicted Spread]]), IF(OR(Table3[[#This Row],[Model Spread Correct]]="",ISBLANK(Games!#REF!)), "",IF('Prediction Log'!$H3898&lt;&gt;'Prediction Log'!$L3898, "N",IF(AND('Prediction Log'!$E3898&gt;0, 'Prediction Log'!$M3898&gt;'Prediction Log'!$E3898, 'Prediction Log'!$H3898='Prediction Log'!$C3898), "Y", IF(AND('Prediction Log'!$E3898&lt;0, 'Prediction Log'!$M3898&lt;'Prediction Log'!$E3898,'Prediction Log'!$H3898='Prediction Log'!$B3898 ), "Y", IF('Prediction Log'!$M3898='Prediction Log'!$E3898, "PUSH", "N"))))), "")</f>
        <v/>
      </c>
      <c r="X3898" s="145" t="str">
        <f>IF(ISNUMBER(Table3[[#This Row],[Predicted Spread]]), IF(OR(Table3[[#This Row],[Model Spread Correct]]="",ISBLANK(Games!#REF!)), "",IF(AND('Prediction Log'!$T3898="Y", 'Prediction Log'!$U3898="Y"), "Y", "N")), "")</f>
        <v/>
      </c>
      <c r="Y3898" s="145" t="str">
        <f>IFERROR(IF(ISNUMBER(Table3[[#This Row],[Predicted Spread]]), IF(ISBLANK(Games!#REF!), "",IF('Prediction Log'!$D3898&gt;0, 'Prediction Log'!$M3898-'Prediction Log'!$D3898, IF('Prediction Log'!$D3898&lt;0, -'Prediction Log'!$M3898+'Prediction Log'!$D3898, "NA"))), ""), "")</f>
        <v/>
      </c>
      <c r="Z3898" s="145" t="str">
        <f>IF(ISNUMBER(Table3[[#This Row],[Difference from Market]]), IF(ISBLANK(Games!#REF!), "",ABS('Prediction Log'!$Y3898)), "")</f>
        <v/>
      </c>
      <c r="AA3898" s="146" t="str">
        <f>IF(ISNUMBER(Table3[[#This Row],[Predicted Spread]]), IF(ISBLANK(Games!#REF!), "",IF('Prediction Log'!$E3898&gt;0, 'Prediction Log'!$M3898-'Prediction Log'!$E3898, IF('Prediction Log'!$E3898&lt;0, -'Prediction Log'!$M3898+'Prediction Log'!$E3898, "NA"))), "")</f>
        <v/>
      </c>
      <c r="AB3898" s="147" t="str">
        <f>IF(ISNUMBER(Table3[[#This Row],[Difference from Prediction]]), IF(ISBLANK(Games!#REF!), "",ABS('Prediction Log'!$AA3898)), "")</f>
        <v/>
      </c>
      <c r="AC3898" s="161" t="str">
        <f>IF(ISNUMBER(Table3[[#This Row],[Predicted Spread]]), IF(OR(ISBLANK(Games!#REF!),Table3[[#This Row],[Market Side Correct]]="",ISBLANK('Prediction Log'!$L3898)), "",IF(OR(AND('Prediction Log'!D3898&lt;0, 'Prediction Log'!L3898='Prediction Log'!B3898), AND('Prediction Log'!D3898&gt;0, 'Prediction Log'!C3898='Prediction Log'!L3898)),"Y", IF(ISBLANK(Games!$B$2), "","N"))), "")</f>
        <v/>
      </c>
      <c r="AD3898" s="161" t="str">
        <f>'Prediction Log'!$S3898</f>
        <v/>
      </c>
    </row>
    <row r="3899" spans="1:30" x14ac:dyDescent="0.45">
      <c r="A3899" s="140" t="e">
        <f>IF(ISBLANK(Games!#REF!), "",Games!#REF!)</f>
        <v>#REF!</v>
      </c>
      <c r="B3899" s="133" t="e">
        <f>IF(ISBLANK(Games!#REF!), "",Games!#REF!)</f>
        <v>#REF!</v>
      </c>
      <c r="C3899" s="133" t="e">
        <f>IF(ISBLANK(Games!#REF!), "",Games!#REF!)</f>
        <v>#REF!</v>
      </c>
      <c r="D3899" s="134" t="str">
        <f>IF(ISBLANK(Games!$D3898), "",IF(_xlfn.NUMBERVALUE(Games!D3898)=0, "",_xlfn.NUMBERVALUE(Games!D3898) ))</f>
        <v/>
      </c>
      <c r="E3899" s="141" t="str">
        <f>IF(ISBLANK(_xlfn.NUMBERVALUE(Games!#REF!)), "",IF(ISNUMBER(Table3[[#This Row],[Week]]), _xlfn.NUMBERVALUE(Games!#REF!), ""))</f>
        <v/>
      </c>
      <c r="F3899" s="125" t="str">
        <f>IFERROR(IF(ISBLANK(Games!#REF!), "", IF(Games!#REF!=Games!#REF!, Games!#REF!, 1-Games!#REF!)), "")</f>
        <v/>
      </c>
      <c r="G3899" s="142" t="str">
        <f>IF(OR(ISBLANK(Games!#REF!),Table3[[#This Row],[Spread]]=""), "", IF('Prediction Log'!$D3899&lt;0, 'Prediction Log'!$B3899, 'Prediction Log'!$C3899))</f>
        <v/>
      </c>
      <c r="H3899" s="123" t="e">
        <f>IF(ISBLANK(Games!#REF!), "",Games!#REF!)</f>
        <v>#REF!</v>
      </c>
      <c r="I3899" s="123" t="e">
        <f>IF('Prediction Log'!$F3899&gt;0.5, 'Prediction Log'!$B3899, IF('Prediction Log'!$F3899&lt;0.5, 'Prediction Log'!$C3899, "PICK"))</f>
        <v>#REF!</v>
      </c>
      <c r="J3899" s="124" t="e">
        <f>IF(ISBLANK(Games!#REF!), "",IF('Prediction Log'!$I3899='Prediction Log'!$B3899, 'Prediction Log'!$F3899, 1-'Prediction Log'!$F3899))</f>
        <v>#REF!</v>
      </c>
      <c r="K3899" s="6" t="e">
        <f>IF(ISBLANK(Games!#REF!), "",Games!#REF!)</f>
        <v>#REF!</v>
      </c>
      <c r="L3899" s="143" t="e">
        <f>IF(ISBLANK(Games!#REF!), "",Games!#REF!)</f>
        <v>#REF!</v>
      </c>
      <c r="M3899" s="144" t="e">
        <f>IF(ISBLANK(Games!#REF!), "",_xlfn.NUMBERVALUE(Games!#REF!)-_xlfn.NUMBERVALUE(Games!#REF!))</f>
        <v>#REF!</v>
      </c>
      <c r="N38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8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8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899" s="145" t="str">
        <f>IFERROR(IF(OR(ISBLANK(Games!#REF!), Table3[[#This Row],[Spread]]=""),"",IF('Prediction Log'!$L3899='Prediction Log'!$G3899, "Y", "N")), "")</f>
        <v/>
      </c>
      <c r="R3899" s="145" t="str">
        <f>IF(ISNUMBER(Table3[[#This Row],[Predicted Spread]]), Table3[[#This Row],[Home Team Covered Market]],"")</f>
        <v/>
      </c>
      <c r="S3899" s="145" t="str">
        <f>IF(ISNUMBER(Table3[[#This Row],[Predicted Spread]]), IF(OR(Table3[[#This Row],[Market Side Correct]]="",ISBLANK(Games!#REF!)), "",IF(AND('Prediction Log'!$Q3899="Y", 'Prediction Log'!$R3899="Y"), "Y", "N")),"")</f>
        <v/>
      </c>
      <c r="T3899" s="145" t="str">
        <f>IF(ISNUMBER(Table3[[#This Row],[Predicted Spread]]), IF(ISBLANK(Games!#REF!),"",IF(Games!#REF!='Prediction Log'!$H3899, "Y", "N")), "")</f>
        <v/>
      </c>
      <c r="U3899" s="145" t="str">
        <f>IF(ISNUMBER(Table3[[#This Row],[Predicted Spread]]), IF(OR(Table3[[#This Row],[Spread]]="",ISBLANK(Games!#REF!)), "", IF(Table3[[#This Row],[Home Team Covered Market]]=Games!#REF!, "Y", "N")),"")</f>
        <v/>
      </c>
      <c r="V3899" s="145" t="e">
        <f>IF(ISBLANK(Games!#REF!), "",IF('Prediction Log'!$I3899='Prediction Log'!$L3899, "Y", "N"))</f>
        <v>#REF!</v>
      </c>
      <c r="W3899" s="145" t="str">
        <f>IF(ISNUMBER(Table3[[#This Row],[Predicted Spread]]), IF(OR(Table3[[#This Row],[Model Spread Correct]]="",ISBLANK(Games!#REF!)), "",IF('Prediction Log'!$H3899&lt;&gt;'Prediction Log'!$L3899, "N",IF(AND('Prediction Log'!$E3899&gt;0, 'Prediction Log'!$M3899&gt;'Prediction Log'!$E3899, 'Prediction Log'!$H3899='Prediction Log'!$C3899), "Y", IF(AND('Prediction Log'!$E3899&lt;0, 'Prediction Log'!$M3899&lt;'Prediction Log'!$E3899,'Prediction Log'!$H3899='Prediction Log'!$B3899 ), "Y", IF('Prediction Log'!$M3899='Prediction Log'!$E3899, "PUSH", "N"))))), "")</f>
        <v/>
      </c>
      <c r="X3899" s="145" t="str">
        <f>IF(ISNUMBER(Table3[[#This Row],[Predicted Spread]]), IF(OR(Table3[[#This Row],[Model Spread Correct]]="",ISBLANK(Games!#REF!)), "",IF(AND('Prediction Log'!$T3899="Y", 'Prediction Log'!$U3899="Y"), "Y", "N")), "")</f>
        <v/>
      </c>
      <c r="Y3899" s="145" t="str">
        <f>IFERROR(IF(ISNUMBER(Table3[[#This Row],[Predicted Spread]]), IF(ISBLANK(Games!#REF!), "",IF('Prediction Log'!$D3899&gt;0, 'Prediction Log'!$M3899-'Prediction Log'!$D3899, IF('Prediction Log'!$D3899&lt;0, -'Prediction Log'!$M3899+'Prediction Log'!$D3899, "NA"))), ""), "")</f>
        <v/>
      </c>
      <c r="Z3899" s="145" t="str">
        <f>IF(ISNUMBER(Table3[[#This Row],[Difference from Market]]), IF(ISBLANK(Games!#REF!), "",ABS('Prediction Log'!$Y3899)), "")</f>
        <v/>
      </c>
      <c r="AA3899" s="146" t="str">
        <f>IF(ISNUMBER(Table3[[#This Row],[Predicted Spread]]), IF(ISBLANK(Games!#REF!), "",IF('Prediction Log'!$E3899&gt;0, 'Prediction Log'!$M3899-'Prediction Log'!$E3899, IF('Prediction Log'!$E3899&lt;0, -'Prediction Log'!$M3899+'Prediction Log'!$E3899, "NA"))), "")</f>
        <v/>
      </c>
      <c r="AB3899" s="147" t="str">
        <f>IF(ISNUMBER(Table3[[#This Row],[Difference from Prediction]]), IF(ISBLANK(Games!#REF!), "",ABS('Prediction Log'!$AA3899)), "")</f>
        <v/>
      </c>
      <c r="AC3899" s="161" t="str">
        <f>IF(ISNUMBER(Table3[[#This Row],[Predicted Spread]]), IF(OR(ISBLANK(Games!#REF!),Table3[[#This Row],[Market Side Correct]]="",ISBLANK('Prediction Log'!$L3899)), "",IF(OR(AND('Prediction Log'!D3899&lt;0, 'Prediction Log'!L3899='Prediction Log'!B3899), AND('Prediction Log'!D3899&gt;0, 'Prediction Log'!C3899='Prediction Log'!L3899)),"Y", IF(ISBLANK(Games!$B$2), "","N"))), "")</f>
        <v/>
      </c>
      <c r="AD3899" s="161" t="str">
        <f>'Prediction Log'!$S3899</f>
        <v/>
      </c>
    </row>
    <row r="3900" spans="1:30" x14ac:dyDescent="0.45">
      <c r="A3900" s="140" t="e">
        <f>IF(ISBLANK(Games!#REF!), "",Games!#REF!)</f>
        <v>#REF!</v>
      </c>
      <c r="B3900" s="133" t="e">
        <f>IF(ISBLANK(Games!#REF!), "",Games!#REF!)</f>
        <v>#REF!</v>
      </c>
      <c r="C3900" s="133" t="e">
        <f>IF(ISBLANK(Games!#REF!), "",Games!#REF!)</f>
        <v>#REF!</v>
      </c>
      <c r="D3900" s="134" t="str">
        <f>IF(ISBLANK(Games!$D3899), "",IF(_xlfn.NUMBERVALUE(Games!D3899)=0, "",_xlfn.NUMBERVALUE(Games!D3899) ))</f>
        <v/>
      </c>
      <c r="E3900" s="141" t="str">
        <f>IF(ISBLANK(_xlfn.NUMBERVALUE(Games!#REF!)), "",IF(ISNUMBER(Table3[[#This Row],[Week]]), _xlfn.NUMBERVALUE(Games!#REF!), ""))</f>
        <v/>
      </c>
      <c r="F3900" s="125" t="str">
        <f>IFERROR(IF(ISBLANK(Games!#REF!), "", IF(Games!#REF!=Games!#REF!, Games!#REF!, 1-Games!#REF!)), "")</f>
        <v/>
      </c>
      <c r="G3900" s="142" t="str">
        <f>IF(OR(ISBLANK(Games!#REF!),Table3[[#This Row],[Spread]]=""), "", IF('Prediction Log'!$D3900&lt;0, 'Prediction Log'!$B3900, 'Prediction Log'!$C3900))</f>
        <v/>
      </c>
      <c r="H3900" s="123" t="e">
        <f>IF(ISBLANK(Games!#REF!), "",Games!#REF!)</f>
        <v>#REF!</v>
      </c>
      <c r="I3900" s="123" t="e">
        <f>IF('Prediction Log'!$F3900&gt;0.5, 'Prediction Log'!$B3900, IF('Prediction Log'!$F3900&lt;0.5, 'Prediction Log'!$C3900, "PICK"))</f>
        <v>#REF!</v>
      </c>
      <c r="J3900" s="124" t="e">
        <f>IF(ISBLANK(Games!#REF!), "",IF('Prediction Log'!$I3900='Prediction Log'!$B3900, 'Prediction Log'!$F3900, 1-'Prediction Log'!$F3900))</f>
        <v>#REF!</v>
      </c>
      <c r="K3900" s="6" t="e">
        <f>IF(ISBLANK(Games!#REF!), "",Games!#REF!)</f>
        <v>#REF!</v>
      </c>
      <c r="L3900" s="143" t="e">
        <f>IF(ISBLANK(Games!#REF!), "",Games!#REF!)</f>
        <v>#REF!</v>
      </c>
      <c r="M3900" s="144" t="e">
        <f>IF(ISBLANK(Games!#REF!), "",_xlfn.NUMBERVALUE(Games!#REF!)-_xlfn.NUMBERVALUE(Games!#REF!))</f>
        <v>#REF!</v>
      </c>
      <c r="N39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00" s="145" t="str">
        <f>IFERROR(IF(OR(ISBLANK(Games!#REF!), Table3[[#This Row],[Spread]]=""),"",IF('Prediction Log'!$L3900='Prediction Log'!$G3900, "Y", "N")), "")</f>
        <v/>
      </c>
      <c r="R3900" s="145" t="str">
        <f>IF(ISNUMBER(Table3[[#This Row],[Predicted Spread]]), Table3[[#This Row],[Home Team Covered Market]],"")</f>
        <v/>
      </c>
      <c r="S3900" s="145" t="str">
        <f>IF(ISNUMBER(Table3[[#This Row],[Predicted Spread]]), IF(OR(Table3[[#This Row],[Market Side Correct]]="",ISBLANK(Games!#REF!)), "",IF(AND('Prediction Log'!$Q3900="Y", 'Prediction Log'!$R3900="Y"), "Y", "N")),"")</f>
        <v/>
      </c>
      <c r="T3900" s="145" t="str">
        <f>IF(ISNUMBER(Table3[[#This Row],[Predicted Spread]]), IF(ISBLANK(Games!#REF!),"",IF(Games!#REF!='Prediction Log'!$H3900, "Y", "N")), "")</f>
        <v/>
      </c>
      <c r="U3900" s="145" t="str">
        <f>IF(ISNUMBER(Table3[[#This Row],[Predicted Spread]]), IF(OR(Table3[[#This Row],[Spread]]="",ISBLANK(Games!#REF!)), "", IF(Table3[[#This Row],[Home Team Covered Market]]=Games!#REF!, "Y", "N")),"")</f>
        <v/>
      </c>
      <c r="V3900" s="145" t="e">
        <f>IF(ISBLANK(Games!#REF!), "",IF('Prediction Log'!$I3900='Prediction Log'!$L3900, "Y", "N"))</f>
        <v>#REF!</v>
      </c>
      <c r="W3900" s="145" t="str">
        <f>IF(ISNUMBER(Table3[[#This Row],[Predicted Spread]]), IF(OR(Table3[[#This Row],[Model Spread Correct]]="",ISBLANK(Games!#REF!)), "",IF('Prediction Log'!$H3900&lt;&gt;'Prediction Log'!$L3900, "N",IF(AND('Prediction Log'!$E3900&gt;0, 'Prediction Log'!$M3900&gt;'Prediction Log'!$E3900, 'Prediction Log'!$H3900='Prediction Log'!$C3900), "Y", IF(AND('Prediction Log'!$E3900&lt;0, 'Prediction Log'!$M3900&lt;'Prediction Log'!$E3900,'Prediction Log'!$H3900='Prediction Log'!$B3900 ), "Y", IF('Prediction Log'!$M3900='Prediction Log'!$E3900, "PUSH", "N"))))), "")</f>
        <v/>
      </c>
      <c r="X3900" s="145" t="str">
        <f>IF(ISNUMBER(Table3[[#This Row],[Predicted Spread]]), IF(OR(Table3[[#This Row],[Model Spread Correct]]="",ISBLANK(Games!#REF!)), "",IF(AND('Prediction Log'!$T3900="Y", 'Prediction Log'!$U3900="Y"), "Y", "N")), "")</f>
        <v/>
      </c>
      <c r="Y3900" s="145" t="str">
        <f>IFERROR(IF(ISNUMBER(Table3[[#This Row],[Predicted Spread]]), IF(ISBLANK(Games!#REF!), "",IF('Prediction Log'!$D3900&gt;0, 'Prediction Log'!$M3900-'Prediction Log'!$D3900, IF('Prediction Log'!$D3900&lt;0, -'Prediction Log'!$M3900+'Prediction Log'!$D3900, "NA"))), ""), "")</f>
        <v/>
      </c>
      <c r="Z3900" s="145" t="str">
        <f>IF(ISNUMBER(Table3[[#This Row],[Difference from Market]]), IF(ISBLANK(Games!#REF!), "",ABS('Prediction Log'!$Y3900)), "")</f>
        <v/>
      </c>
      <c r="AA3900" s="146" t="str">
        <f>IF(ISNUMBER(Table3[[#This Row],[Predicted Spread]]), IF(ISBLANK(Games!#REF!), "",IF('Prediction Log'!$E3900&gt;0, 'Prediction Log'!$M3900-'Prediction Log'!$E3900, IF('Prediction Log'!$E3900&lt;0, -'Prediction Log'!$M3900+'Prediction Log'!$E3900, "NA"))), "")</f>
        <v/>
      </c>
      <c r="AB3900" s="147" t="str">
        <f>IF(ISNUMBER(Table3[[#This Row],[Difference from Prediction]]), IF(ISBLANK(Games!#REF!), "",ABS('Prediction Log'!$AA3900)), "")</f>
        <v/>
      </c>
      <c r="AC3900" s="161" t="str">
        <f>IF(ISNUMBER(Table3[[#This Row],[Predicted Spread]]), IF(OR(ISBLANK(Games!#REF!),Table3[[#This Row],[Market Side Correct]]="",ISBLANK('Prediction Log'!$L3900)), "",IF(OR(AND('Prediction Log'!D3900&lt;0, 'Prediction Log'!L3900='Prediction Log'!B3900), AND('Prediction Log'!D3900&gt;0, 'Prediction Log'!C3900='Prediction Log'!L3900)),"Y", IF(ISBLANK(Games!$B$2), "","N"))), "")</f>
        <v/>
      </c>
      <c r="AD3900" s="161" t="str">
        <f>'Prediction Log'!$S3900</f>
        <v/>
      </c>
    </row>
    <row r="3901" spans="1:30" x14ac:dyDescent="0.45">
      <c r="A3901" s="140" t="e">
        <f>IF(ISBLANK(Games!#REF!), "",Games!#REF!)</f>
        <v>#REF!</v>
      </c>
      <c r="B3901" s="133" t="e">
        <f>IF(ISBLANK(Games!#REF!), "",Games!#REF!)</f>
        <v>#REF!</v>
      </c>
      <c r="C3901" s="133" t="e">
        <f>IF(ISBLANK(Games!#REF!), "",Games!#REF!)</f>
        <v>#REF!</v>
      </c>
      <c r="D3901" s="134" t="str">
        <f>IF(ISBLANK(Games!$D3900), "",IF(_xlfn.NUMBERVALUE(Games!D3900)=0, "",_xlfn.NUMBERVALUE(Games!D3900) ))</f>
        <v/>
      </c>
      <c r="E3901" s="141" t="str">
        <f>IF(ISBLANK(_xlfn.NUMBERVALUE(Games!#REF!)), "",IF(ISNUMBER(Table3[[#This Row],[Week]]), _xlfn.NUMBERVALUE(Games!#REF!), ""))</f>
        <v/>
      </c>
      <c r="F3901" s="125" t="str">
        <f>IFERROR(IF(ISBLANK(Games!#REF!), "", IF(Games!#REF!=Games!#REF!, Games!#REF!, 1-Games!#REF!)), "")</f>
        <v/>
      </c>
      <c r="G3901" s="142" t="str">
        <f>IF(OR(ISBLANK(Games!#REF!),Table3[[#This Row],[Spread]]=""), "", IF('Prediction Log'!$D3901&lt;0, 'Prediction Log'!$B3901, 'Prediction Log'!$C3901))</f>
        <v/>
      </c>
      <c r="H3901" s="123" t="e">
        <f>IF(ISBLANK(Games!#REF!), "",Games!#REF!)</f>
        <v>#REF!</v>
      </c>
      <c r="I3901" s="123" t="e">
        <f>IF('Prediction Log'!$F3901&gt;0.5, 'Prediction Log'!$B3901, IF('Prediction Log'!$F3901&lt;0.5, 'Prediction Log'!$C3901, "PICK"))</f>
        <v>#REF!</v>
      </c>
      <c r="J3901" s="124" t="e">
        <f>IF(ISBLANK(Games!#REF!), "",IF('Prediction Log'!$I3901='Prediction Log'!$B3901, 'Prediction Log'!$F3901, 1-'Prediction Log'!$F3901))</f>
        <v>#REF!</v>
      </c>
      <c r="K3901" s="6" t="e">
        <f>IF(ISBLANK(Games!#REF!), "",Games!#REF!)</f>
        <v>#REF!</v>
      </c>
      <c r="L3901" s="143" t="e">
        <f>IF(ISBLANK(Games!#REF!), "",Games!#REF!)</f>
        <v>#REF!</v>
      </c>
      <c r="M3901" s="144" t="e">
        <f>IF(ISBLANK(Games!#REF!), "",_xlfn.NUMBERVALUE(Games!#REF!)-_xlfn.NUMBERVALUE(Games!#REF!))</f>
        <v>#REF!</v>
      </c>
      <c r="N39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01" s="145" t="str">
        <f>IFERROR(IF(OR(ISBLANK(Games!#REF!), Table3[[#This Row],[Spread]]=""),"",IF('Prediction Log'!$L3901='Prediction Log'!$G3901, "Y", "N")), "")</f>
        <v/>
      </c>
      <c r="R3901" s="145" t="str">
        <f>IF(ISNUMBER(Table3[[#This Row],[Predicted Spread]]), Table3[[#This Row],[Home Team Covered Market]],"")</f>
        <v/>
      </c>
      <c r="S3901" s="145" t="str">
        <f>IF(ISNUMBER(Table3[[#This Row],[Predicted Spread]]), IF(OR(Table3[[#This Row],[Market Side Correct]]="",ISBLANK(Games!#REF!)), "",IF(AND('Prediction Log'!$Q3901="Y", 'Prediction Log'!$R3901="Y"), "Y", "N")),"")</f>
        <v/>
      </c>
      <c r="T3901" s="145" t="str">
        <f>IF(ISNUMBER(Table3[[#This Row],[Predicted Spread]]), IF(ISBLANK(Games!#REF!),"",IF(Games!#REF!='Prediction Log'!$H3901, "Y", "N")), "")</f>
        <v/>
      </c>
      <c r="U3901" s="145" t="str">
        <f>IF(ISNUMBER(Table3[[#This Row],[Predicted Spread]]), IF(OR(Table3[[#This Row],[Spread]]="",ISBLANK(Games!#REF!)), "", IF(Table3[[#This Row],[Home Team Covered Market]]=Games!#REF!, "Y", "N")),"")</f>
        <v/>
      </c>
      <c r="V3901" s="145" t="e">
        <f>IF(ISBLANK(Games!#REF!), "",IF('Prediction Log'!$I3901='Prediction Log'!$L3901, "Y", "N"))</f>
        <v>#REF!</v>
      </c>
      <c r="W3901" s="145" t="str">
        <f>IF(ISNUMBER(Table3[[#This Row],[Predicted Spread]]), IF(OR(Table3[[#This Row],[Model Spread Correct]]="",ISBLANK(Games!#REF!)), "",IF('Prediction Log'!$H3901&lt;&gt;'Prediction Log'!$L3901, "N",IF(AND('Prediction Log'!$E3901&gt;0, 'Prediction Log'!$M3901&gt;'Prediction Log'!$E3901, 'Prediction Log'!$H3901='Prediction Log'!$C3901), "Y", IF(AND('Prediction Log'!$E3901&lt;0, 'Prediction Log'!$M3901&lt;'Prediction Log'!$E3901,'Prediction Log'!$H3901='Prediction Log'!$B3901 ), "Y", IF('Prediction Log'!$M3901='Prediction Log'!$E3901, "PUSH", "N"))))), "")</f>
        <v/>
      </c>
      <c r="X3901" s="145" t="str">
        <f>IF(ISNUMBER(Table3[[#This Row],[Predicted Spread]]), IF(OR(Table3[[#This Row],[Model Spread Correct]]="",ISBLANK(Games!#REF!)), "",IF(AND('Prediction Log'!$T3901="Y", 'Prediction Log'!$U3901="Y"), "Y", "N")), "")</f>
        <v/>
      </c>
      <c r="Y3901" s="145" t="str">
        <f>IFERROR(IF(ISNUMBER(Table3[[#This Row],[Predicted Spread]]), IF(ISBLANK(Games!#REF!), "",IF('Prediction Log'!$D3901&gt;0, 'Prediction Log'!$M3901-'Prediction Log'!$D3901, IF('Prediction Log'!$D3901&lt;0, -'Prediction Log'!$M3901+'Prediction Log'!$D3901, "NA"))), ""), "")</f>
        <v/>
      </c>
      <c r="Z3901" s="145" t="str">
        <f>IF(ISNUMBER(Table3[[#This Row],[Difference from Market]]), IF(ISBLANK(Games!#REF!), "",ABS('Prediction Log'!$Y3901)), "")</f>
        <v/>
      </c>
      <c r="AA3901" s="146" t="str">
        <f>IF(ISNUMBER(Table3[[#This Row],[Predicted Spread]]), IF(ISBLANK(Games!#REF!), "",IF('Prediction Log'!$E3901&gt;0, 'Prediction Log'!$M3901-'Prediction Log'!$E3901, IF('Prediction Log'!$E3901&lt;0, -'Prediction Log'!$M3901+'Prediction Log'!$E3901, "NA"))), "")</f>
        <v/>
      </c>
      <c r="AB3901" s="147" t="str">
        <f>IF(ISNUMBER(Table3[[#This Row],[Difference from Prediction]]), IF(ISBLANK(Games!#REF!), "",ABS('Prediction Log'!$AA3901)), "")</f>
        <v/>
      </c>
      <c r="AC3901" s="161" t="str">
        <f>IF(ISNUMBER(Table3[[#This Row],[Predicted Spread]]), IF(OR(ISBLANK(Games!#REF!),Table3[[#This Row],[Market Side Correct]]="",ISBLANK('Prediction Log'!$L3901)), "",IF(OR(AND('Prediction Log'!D3901&lt;0, 'Prediction Log'!L3901='Prediction Log'!B3901), AND('Prediction Log'!D3901&gt;0, 'Prediction Log'!C3901='Prediction Log'!L3901)),"Y", IF(ISBLANK(Games!$B$2), "","N"))), "")</f>
        <v/>
      </c>
      <c r="AD3901" s="161" t="str">
        <f>'Prediction Log'!$S3901</f>
        <v/>
      </c>
    </row>
    <row r="3902" spans="1:30" x14ac:dyDescent="0.45">
      <c r="A3902" s="140" t="e">
        <f>IF(ISBLANK(Games!#REF!), "",Games!#REF!)</f>
        <v>#REF!</v>
      </c>
      <c r="B3902" s="133" t="e">
        <f>IF(ISBLANK(Games!#REF!), "",Games!#REF!)</f>
        <v>#REF!</v>
      </c>
      <c r="C3902" s="133" t="e">
        <f>IF(ISBLANK(Games!#REF!), "",Games!#REF!)</f>
        <v>#REF!</v>
      </c>
      <c r="D3902" s="134" t="str">
        <f>IF(ISBLANK(Games!$D3901), "",IF(_xlfn.NUMBERVALUE(Games!D3901)=0, "",_xlfn.NUMBERVALUE(Games!D3901) ))</f>
        <v/>
      </c>
      <c r="E3902" s="141" t="str">
        <f>IF(ISBLANK(_xlfn.NUMBERVALUE(Games!#REF!)), "",IF(ISNUMBER(Table3[[#This Row],[Week]]), _xlfn.NUMBERVALUE(Games!#REF!), ""))</f>
        <v/>
      </c>
      <c r="F3902" s="125" t="str">
        <f>IFERROR(IF(ISBLANK(Games!#REF!), "", IF(Games!#REF!=Games!#REF!, Games!#REF!, 1-Games!#REF!)), "")</f>
        <v/>
      </c>
      <c r="G3902" s="142" t="str">
        <f>IF(OR(ISBLANK(Games!#REF!),Table3[[#This Row],[Spread]]=""), "", IF('Prediction Log'!$D3902&lt;0, 'Prediction Log'!$B3902, 'Prediction Log'!$C3902))</f>
        <v/>
      </c>
      <c r="H3902" s="123" t="e">
        <f>IF(ISBLANK(Games!#REF!), "",Games!#REF!)</f>
        <v>#REF!</v>
      </c>
      <c r="I3902" s="123" t="e">
        <f>IF('Prediction Log'!$F3902&gt;0.5, 'Prediction Log'!$B3902, IF('Prediction Log'!$F3902&lt;0.5, 'Prediction Log'!$C3902, "PICK"))</f>
        <v>#REF!</v>
      </c>
      <c r="J3902" s="124" t="e">
        <f>IF(ISBLANK(Games!#REF!), "",IF('Prediction Log'!$I3902='Prediction Log'!$B3902, 'Prediction Log'!$F3902, 1-'Prediction Log'!$F3902))</f>
        <v>#REF!</v>
      </c>
      <c r="K3902" s="6" t="e">
        <f>IF(ISBLANK(Games!#REF!), "",Games!#REF!)</f>
        <v>#REF!</v>
      </c>
      <c r="L3902" s="143" t="e">
        <f>IF(ISBLANK(Games!#REF!), "",Games!#REF!)</f>
        <v>#REF!</v>
      </c>
      <c r="M3902" s="144" t="e">
        <f>IF(ISBLANK(Games!#REF!), "",_xlfn.NUMBERVALUE(Games!#REF!)-_xlfn.NUMBERVALUE(Games!#REF!))</f>
        <v>#REF!</v>
      </c>
      <c r="N39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02" s="145" t="str">
        <f>IFERROR(IF(OR(ISBLANK(Games!#REF!), Table3[[#This Row],[Spread]]=""),"",IF('Prediction Log'!$L3902='Prediction Log'!$G3902, "Y", "N")), "")</f>
        <v/>
      </c>
      <c r="R3902" s="145" t="str">
        <f>IF(ISNUMBER(Table3[[#This Row],[Predicted Spread]]), Table3[[#This Row],[Home Team Covered Market]],"")</f>
        <v/>
      </c>
      <c r="S3902" s="145" t="str">
        <f>IF(ISNUMBER(Table3[[#This Row],[Predicted Spread]]), IF(OR(Table3[[#This Row],[Market Side Correct]]="",ISBLANK(Games!#REF!)), "",IF(AND('Prediction Log'!$Q3902="Y", 'Prediction Log'!$R3902="Y"), "Y", "N")),"")</f>
        <v/>
      </c>
      <c r="T3902" s="145" t="str">
        <f>IF(ISNUMBER(Table3[[#This Row],[Predicted Spread]]), IF(ISBLANK(Games!#REF!),"",IF(Games!#REF!='Prediction Log'!$H3902, "Y", "N")), "")</f>
        <v/>
      </c>
      <c r="U3902" s="145" t="str">
        <f>IF(ISNUMBER(Table3[[#This Row],[Predicted Spread]]), IF(OR(Table3[[#This Row],[Spread]]="",ISBLANK(Games!#REF!)), "", IF(Table3[[#This Row],[Home Team Covered Market]]=Games!#REF!, "Y", "N")),"")</f>
        <v/>
      </c>
      <c r="V3902" s="145" t="e">
        <f>IF(ISBLANK(Games!#REF!), "",IF('Prediction Log'!$I3902='Prediction Log'!$L3902, "Y", "N"))</f>
        <v>#REF!</v>
      </c>
      <c r="W3902" s="145" t="str">
        <f>IF(ISNUMBER(Table3[[#This Row],[Predicted Spread]]), IF(OR(Table3[[#This Row],[Model Spread Correct]]="",ISBLANK(Games!#REF!)), "",IF('Prediction Log'!$H3902&lt;&gt;'Prediction Log'!$L3902, "N",IF(AND('Prediction Log'!$E3902&gt;0, 'Prediction Log'!$M3902&gt;'Prediction Log'!$E3902, 'Prediction Log'!$H3902='Prediction Log'!$C3902), "Y", IF(AND('Prediction Log'!$E3902&lt;0, 'Prediction Log'!$M3902&lt;'Prediction Log'!$E3902,'Prediction Log'!$H3902='Prediction Log'!$B3902 ), "Y", IF('Prediction Log'!$M3902='Prediction Log'!$E3902, "PUSH", "N"))))), "")</f>
        <v/>
      </c>
      <c r="X3902" s="145" t="str">
        <f>IF(ISNUMBER(Table3[[#This Row],[Predicted Spread]]), IF(OR(Table3[[#This Row],[Model Spread Correct]]="",ISBLANK(Games!#REF!)), "",IF(AND('Prediction Log'!$T3902="Y", 'Prediction Log'!$U3902="Y"), "Y", "N")), "")</f>
        <v/>
      </c>
      <c r="Y3902" s="145" t="str">
        <f>IFERROR(IF(ISNUMBER(Table3[[#This Row],[Predicted Spread]]), IF(ISBLANK(Games!#REF!), "",IF('Prediction Log'!$D3902&gt;0, 'Prediction Log'!$M3902-'Prediction Log'!$D3902, IF('Prediction Log'!$D3902&lt;0, -'Prediction Log'!$M3902+'Prediction Log'!$D3902, "NA"))), ""), "")</f>
        <v/>
      </c>
      <c r="Z3902" s="145" t="str">
        <f>IF(ISNUMBER(Table3[[#This Row],[Difference from Market]]), IF(ISBLANK(Games!#REF!), "",ABS('Prediction Log'!$Y3902)), "")</f>
        <v/>
      </c>
      <c r="AA3902" s="146" t="str">
        <f>IF(ISNUMBER(Table3[[#This Row],[Predicted Spread]]), IF(ISBLANK(Games!#REF!), "",IF('Prediction Log'!$E3902&gt;0, 'Prediction Log'!$M3902-'Prediction Log'!$E3902, IF('Prediction Log'!$E3902&lt;0, -'Prediction Log'!$M3902+'Prediction Log'!$E3902, "NA"))), "")</f>
        <v/>
      </c>
      <c r="AB3902" s="147" t="str">
        <f>IF(ISNUMBER(Table3[[#This Row],[Difference from Prediction]]), IF(ISBLANK(Games!#REF!), "",ABS('Prediction Log'!$AA3902)), "")</f>
        <v/>
      </c>
      <c r="AC3902" s="161" t="str">
        <f>IF(ISNUMBER(Table3[[#This Row],[Predicted Spread]]), IF(OR(ISBLANK(Games!#REF!),Table3[[#This Row],[Market Side Correct]]="",ISBLANK('Prediction Log'!$L3902)), "",IF(OR(AND('Prediction Log'!D3902&lt;0, 'Prediction Log'!L3902='Prediction Log'!B3902), AND('Prediction Log'!D3902&gt;0, 'Prediction Log'!C3902='Prediction Log'!L3902)),"Y", IF(ISBLANK(Games!$B$2), "","N"))), "")</f>
        <v/>
      </c>
      <c r="AD3902" s="161" t="str">
        <f>'Prediction Log'!$S3902</f>
        <v/>
      </c>
    </row>
    <row r="3903" spans="1:30" x14ac:dyDescent="0.45">
      <c r="A3903" s="140" t="e">
        <f>IF(ISBLANK(Games!#REF!), "",Games!#REF!)</f>
        <v>#REF!</v>
      </c>
      <c r="B3903" s="133" t="e">
        <f>IF(ISBLANK(Games!#REF!), "",Games!#REF!)</f>
        <v>#REF!</v>
      </c>
      <c r="C3903" s="133" t="e">
        <f>IF(ISBLANK(Games!#REF!), "",Games!#REF!)</f>
        <v>#REF!</v>
      </c>
      <c r="D3903" s="134" t="str">
        <f>IF(ISBLANK(Games!$D3902), "",IF(_xlfn.NUMBERVALUE(Games!D3902)=0, "",_xlfn.NUMBERVALUE(Games!D3902) ))</f>
        <v/>
      </c>
      <c r="E3903" s="141" t="str">
        <f>IF(ISBLANK(_xlfn.NUMBERVALUE(Games!#REF!)), "",IF(ISNUMBER(Table3[[#This Row],[Week]]), _xlfn.NUMBERVALUE(Games!#REF!), ""))</f>
        <v/>
      </c>
      <c r="F3903" s="125" t="str">
        <f>IFERROR(IF(ISBLANK(Games!#REF!), "", IF(Games!#REF!=Games!#REF!, Games!#REF!, 1-Games!#REF!)), "")</f>
        <v/>
      </c>
      <c r="G3903" s="142" t="str">
        <f>IF(OR(ISBLANK(Games!#REF!),Table3[[#This Row],[Spread]]=""), "", IF('Prediction Log'!$D3903&lt;0, 'Prediction Log'!$B3903, 'Prediction Log'!$C3903))</f>
        <v/>
      </c>
      <c r="H3903" s="123" t="e">
        <f>IF(ISBLANK(Games!#REF!), "",Games!#REF!)</f>
        <v>#REF!</v>
      </c>
      <c r="I3903" s="123" t="e">
        <f>IF('Prediction Log'!$F3903&gt;0.5, 'Prediction Log'!$B3903, IF('Prediction Log'!$F3903&lt;0.5, 'Prediction Log'!$C3903, "PICK"))</f>
        <v>#REF!</v>
      </c>
      <c r="J3903" s="124" t="e">
        <f>IF(ISBLANK(Games!#REF!), "",IF('Prediction Log'!$I3903='Prediction Log'!$B3903, 'Prediction Log'!$F3903, 1-'Prediction Log'!$F3903))</f>
        <v>#REF!</v>
      </c>
      <c r="K3903" s="6" t="e">
        <f>IF(ISBLANK(Games!#REF!), "",Games!#REF!)</f>
        <v>#REF!</v>
      </c>
      <c r="L3903" s="143" t="e">
        <f>IF(ISBLANK(Games!#REF!), "",Games!#REF!)</f>
        <v>#REF!</v>
      </c>
      <c r="M3903" s="144" t="e">
        <f>IF(ISBLANK(Games!#REF!), "",_xlfn.NUMBERVALUE(Games!#REF!)-_xlfn.NUMBERVALUE(Games!#REF!))</f>
        <v>#REF!</v>
      </c>
      <c r="N39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03" s="145" t="str">
        <f>IFERROR(IF(OR(ISBLANK(Games!#REF!), Table3[[#This Row],[Spread]]=""),"",IF('Prediction Log'!$L3903='Prediction Log'!$G3903, "Y", "N")), "")</f>
        <v/>
      </c>
      <c r="R3903" s="145" t="str">
        <f>IF(ISNUMBER(Table3[[#This Row],[Predicted Spread]]), Table3[[#This Row],[Home Team Covered Market]],"")</f>
        <v/>
      </c>
      <c r="S3903" s="145" t="str">
        <f>IF(ISNUMBER(Table3[[#This Row],[Predicted Spread]]), IF(OR(Table3[[#This Row],[Market Side Correct]]="",ISBLANK(Games!#REF!)), "",IF(AND('Prediction Log'!$Q3903="Y", 'Prediction Log'!$R3903="Y"), "Y", "N")),"")</f>
        <v/>
      </c>
      <c r="T3903" s="145" t="str">
        <f>IF(ISNUMBER(Table3[[#This Row],[Predicted Spread]]), IF(ISBLANK(Games!#REF!),"",IF(Games!#REF!='Prediction Log'!$H3903, "Y", "N")), "")</f>
        <v/>
      </c>
      <c r="U3903" s="145" t="str">
        <f>IF(ISNUMBER(Table3[[#This Row],[Predicted Spread]]), IF(OR(Table3[[#This Row],[Spread]]="",ISBLANK(Games!#REF!)), "", IF(Table3[[#This Row],[Home Team Covered Market]]=Games!#REF!, "Y", "N")),"")</f>
        <v/>
      </c>
      <c r="V3903" s="145" t="e">
        <f>IF(ISBLANK(Games!#REF!), "",IF('Prediction Log'!$I3903='Prediction Log'!$L3903, "Y", "N"))</f>
        <v>#REF!</v>
      </c>
      <c r="W3903" s="145" t="str">
        <f>IF(ISNUMBER(Table3[[#This Row],[Predicted Spread]]), IF(OR(Table3[[#This Row],[Model Spread Correct]]="",ISBLANK(Games!#REF!)), "",IF('Prediction Log'!$H3903&lt;&gt;'Prediction Log'!$L3903, "N",IF(AND('Prediction Log'!$E3903&gt;0, 'Prediction Log'!$M3903&gt;'Prediction Log'!$E3903, 'Prediction Log'!$H3903='Prediction Log'!$C3903), "Y", IF(AND('Prediction Log'!$E3903&lt;0, 'Prediction Log'!$M3903&lt;'Prediction Log'!$E3903,'Prediction Log'!$H3903='Prediction Log'!$B3903 ), "Y", IF('Prediction Log'!$M3903='Prediction Log'!$E3903, "PUSH", "N"))))), "")</f>
        <v/>
      </c>
      <c r="X3903" s="145" t="str">
        <f>IF(ISNUMBER(Table3[[#This Row],[Predicted Spread]]), IF(OR(Table3[[#This Row],[Model Spread Correct]]="",ISBLANK(Games!#REF!)), "",IF(AND('Prediction Log'!$T3903="Y", 'Prediction Log'!$U3903="Y"), "Y", "N")), "")</f>
        <v/>
      </c>
      <c r="Y3903" s="145" t="str">
        <f>IFERROR(IF(ISNUMBER(Table3[[#This Row],[Predicted Spread]]), IF(ISBLANK(Games!#REF!), "",IF('Prediction Log'!$D3903&gt;0, 'Prediction Log'!$M3903-'Prediction Log'!$D3903, IF('Prediction Log'!$D3903&lt;0, -'Prediction Log'!$M3903+'Prediction Log'!$D3903, "NA"))), ""), "")</f>
        <v/>
      </c>
      <c r="Z3903" s="145" t="str">
        <f>IF(ISNUMBER(Table3[[#This Row],[Difference from Market]]), IF(ISBLANK(Games!#REF!), "",ABS('Prediction Log'!$Y3903)), "")</f>
        <v/>
      </c>
      <c r="AA3903" s="146" t="str">
        <f>IF(ISNUMBER(Table3[[#This Row],[Predicted Spread]]), IF(ISBLANK(Games!#REF!), "",IF('Prediction Log'!$E3903&gt;0, 'Prediction Log'!$M3903-'Prediction Log'!$E3903, IF('Prediction Log'!$E3903&lt;0, -'Prediction Log'!$M3903+'Prediction Log'!$E3903, "NA"))), "")</f>
        <v/>
      </c>
      <c r="AB3903" s="147" t="str">
        <f>IF(ISNUMBER(Table3[[#This Row],[Difference from Prediction]]), IF(ISBLANK(Games!#REF!), "",ABS('Prediction Log'!$AA3903)), "")</f>
        <v/>
      </c>
      <c r="AC3903" s="161" t="str">
        <f>IF(ISNUMBER(Table3[[#This Row],[Predicted Spread]]), IF(OR(ISBLANK(Games!#REF!),Table3[[#This Row],[Market Side Correct]]="",ISBLANK('Prediction Log'!$L3903)), "",IF(OR(AND('Prediction Log'!D3903&lt;0, 'Prediction Log'!L3903='Prediction Log'!B3903), AND('Prediction Log'!D3903&gt;0, 'Prediction Log'!C3903='Prediction Log'!L3903)),"Y", IF(ISBLANK(Games!$B$2), "","N"))), "")</f>
        <v/>
      </c>
      <c r="AD3903" s="161" t="str">
        <f>'Prediction Log'!$S3903</f>
        <v/>
      </c>
    </row>
    <row r="3904" spans="1:30" x14ac:dyDescent="0.45">
      <c r="A3904" s="140" t="e">
        <f>IF(ISBLANK(Games!#REF!), "",Games!#REF!)</f>
        <v>#REF!</v>
      </c>
      <c r="B3904" s="133" t="e">
        <f>IF(ISBLANK(Games!#REF!), "",Games!#REF!)</f>
        <v>#REF!</v>
      </c>
      <c r="C3904" s="133" t="e">
        <f>IF(ISBLANK(Games!#REF!), "",Games!#REF!)</f>
        <v>#REF!</v>
      </c>
      <c r="D3904" s="134" t="str">
        <f>IF(ISBLANK(Games!$D3903), "",IF(_xlfn.NUMBERVALUE(Games!D3903)=0, "",_xlfn.NUMBERVALUE(Games!D3903) ))</f>
        <v/>
      </c>
      <c r="E3904" s="141" t="str">
        <f>IF(ISBLANK(_xlfn.NUMBERVALUE(Games!#REF!)), "",IF(ISNUMBER(Table3[[#This Row],[Week]]), _xlfn.NUMBERVALUE(Games!#REF!), ""))</f>
        <v/>
      </c>
      <c r="F3904" s="125" t="str">
        <f>IFERROR(IF(ISBLANK(Games!#REF!), "", IF(Games!#REF!=Games!#REF!, Games!#REF!, 1-Games!#REF!)), "")</f>
        <v/>
      </c>
      <c r="G3904" s="142" t="str">
        <f>IF(OR(ISBLANK(Games!#REF!),Table3[[#This Row],[Spread]]=""), "", IF('Prediction Log'!$D3904&lt;0, 'Prediction Log'!$B3904, 'Prediction Log'!$C3904))</f>
        <v/>
      </c>
      <c r="H3904" s="123" t="e">
        <f>IF(ISBLANK(Games!#REF!), "",Games!#REF!)</f>
        <v>#REF!</v>
      </c>
      <c r="I3904" s="123" t="e">
        <f>IF('Prediction Log'!$F3904&gt;0.5, 'Prediction Log'!$B3904, IF('Prediction Log'!$F3904&lt;0.5, 'Prediction Log'!$C3904, "PICK"))</f>
        <v>#REF!</v>
      </c>
      <c r="J3904" s="124" t="e">
        <f>IF(ISBLANK(Games!#REF!), "",IF('Prediction Log'!$I3904='Prediction Log'!$B3904, 'Prediction Log'!$F3904, 1-'Prediction Log'!$F3904))</f>
        <v>#REF!</v>
      </c>
      <c r="K3904" s="6" t="e">
        <f>IF(ISBLANK(Games!#REF!), "",Games!#REF!)</f>
        <v>#REF!</v>
      </c>
      <c r="L3904" s="143" t="e">
        <f>IF(ISBLANK(Games!#REF!), "",Games!#REF!)</f>
        <v>#REF!</v>
      </c>
      <c r="M3904" s="144" t="e">
        <f>IF(ISBLANK(Games!#REF!), "",_xlfn.NUMBERVALUE(Games!#REF!)-_xlfn.NUMBERVALUE(Games!#REF!))</f>
        <v>#REF!</v>
      </c>
      <c r="N39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04" s="145" t="str">
        <f>IFERROR(IF(OR(ISBLANK(Games!#REF!), Table3[[#This Row],[Spread]]=""),"",IF('Prediction Log'!$L3904='Prediction Log'!$G3904, "Y", "N")), "")</f>
        <v/>
      </c>
      <c r="R3904" s="145" t="str">
        <f>IF(ISNUMBER(Table3[[#This Row],[Predicted Spread]]), Table3[[#This Row],[Home Team Covered Market]],"")</f>
        <v/>
      </c>
      <c r="S3904" s="145" t="str">
        <f>IF(ISNUMBER(Table3[[#This Row],[Predicted Spread]]), IF(OR(Table3[[#This Row],[Market Side Correct]]="",ISBLANK(Games!#REF!)), "",IF(AND('Prediction Log'!$Q3904="Y", 'Prediction Log'!$R3904="Y"), "Y", "N")),"")</f>
        <v/>
      </c>
      <c r="T3904" s="145" t="str">
        <f>IF(ISNUMBER(Table3[[#This Row],[Predicted Spread]]), IF(ISBLANK(Games!#REF!),"",IF(Games!#REF!='Prediction Log'!$H3904, "Y", "N")), "")</f>
        <v/>
      </c>
      <c r="U3904" s="145" t="str">
        <f>IF(ISNUMBER(Table3[[#This Row],[Predicted Spread]]), IF(OR(Table3[[#This Row],[Spread]]="",ISBLANK(Games!#REF!)), "", IF(Table3[[#This Row],[Home Team Covered Market]]=Games!#REF!, "Y", "N")),"")</f>
        <v/>
      </c>
      <c r="V3904" s="145" t="e">
        <f>IF(ISBLANK(Games!#REF!), "",IF('Prediction Log'!$I3904='Prediction Log'!$L3904, "Y", "N"))</f>
        <v>#REF!</v>
      </c>
      <c r="W3904" s="145" t="str">
        <f>IF(ISNUMBER(Table3[[#This Row],[Predicted Spread]]), IF(OR(Table3[[#This Row],[Model Spread Correct]]="",ISBLANK(Games!#REF!)), "",IF('Prediction Log'!$H3904&lt;&gt;'Prediction Log'!$L3904, "N",IF(AND('Prediction Log'!$E3904&gt;0, 'Prediction Log'!$M3904&gt;'Prediction Log'!$E3904, 'Prediction Log'!$H3904='Prediction Log'!$C3904), "Y", IF(AND('Prediction Log'!$E3904&lt;0, 'Prediction Log'!$M3904&lt;'Prediction Log'!$E3904,'Prediction Log'!$H3904='Prediction Log'!$B3904 ), "Y", IF('Prediction Log'!$M3904='Prediction Log'!$E3904, "PUSH", "N"))))), "")</f>
        <v/>
      </c>
      <c r="X3904" s="145" t="str">
        <f>IF(ISNUMBER(Table3[[#This Row],[Predicted Spread]]), IF(OR(Table3[[#This Row],[Model Spread Correct]]="",ISBLANK(Games!#REF!)), "",IF(AND('Prediction Log'!$T3904="Y", 'Prediction Log'!$U3904="Y"), "Y", "N")), "")</f>
        <v/>
      </c>
      <c r="Y3904" s="145" t="str">
        <f>IFERROR(IF(ISNUMBER(Table3[[#This Row],[Predicted Spread]]), IF(ISBLANK(Games!#REF!), "",IF('Prediction Log'!$D3904&gt;0, 'Prediction Log'!$M3904-'Prediction Log'!$D3904, IF('Prediction Log'!$D3904&lt;0, -'Prediction Log'!$M3904+'Prediction Log'!$D3904, "NA"))), ""), "")</f>
        <v/>
      </c>
      <c r="Z3904" s="145" t="str">
        <f>IF(ISNUMBER(Table3[[#This Row],[Difference from Market]]), IF(ISBLANK(Games!#REF!), "",ABS('Prediction Log'!$Y3904)), "")</f>
        <v/>
      </c>
      <c r="AA3904" s="146" t="str">
        <f>IF(ISNUMBER(Table3[[#This Row],[Predicted Spread]]), IF(ISBLANK(Games!#REF!), "",IF('Prediction Log'!$E3904&gt;0, 'Prediction Log'!$M3904-'Prediction Log'!$E3904, IF('Prediction Log'!$E3904&lt;0, -'Prediction Log'!$M3904+'Prediction Log'!$E3904, "NA"))), "")</f>
        <v/>
      </c>
      <c r="AB3904" s="147" t="str">
        <f>IF(ISNUMBER(Table3[[#This Row],[Difference from Prediction]]), IF(ISBLANK(Games!#REF!), "",ABS('Prediction Log'!$AA3904)), "")</f>
        <v/>
      </c>
      <c r="AC3904" s="161" t="str">
        <f>IF(ISNUMBER(Table3[[#This Row],[Predicted Spread]]), IF(OR(ISBLANK(Games!#REF!),Table3[[#This Row],[Market Side Correct]]="",ISBLANK('Prediction Log'!$L3904)), "",IF(OR(AND('Prediction Log'!D3904&lt;0, 'Prediction Log'!L3904='Prediction Log'!B3904), AND('Prediction Log'!D3904&gt;0, 'Prediction Log'!C3904='Prediction Log'!L3904)),"Y", IF(ISBLANK(Games!$B$2), "","N"))), "")</f>
        <v/>
      </c>
      <c r="AD3904" s="161" t="str">
        <f>'Prediction Log'!$S3904</f>
        <v/>
      </c>
    </row>
    <row r="3905" spans="1:30" x14ac:dyDescent="0.45">
      <c r="A3905" s="140" t="e">
        <f>IF(ISBLANK(Games!#REF!), "",Games!#REF!)</f>
        <v>#REF!</v>
      </c>
      <c r="B3905" s="133" t="e">
        <f>IF(ISBLANK(Games!#REF!), "",Games!#REF!)</f>
        <v>#REF!</v>
      </c>
      <c r="C3905" s="133" t="e">
        <f>IF(ISBLANK(Games!#REF!), "",Games!#REF!)</f>
        <v>#REF!</v>
      </c>
      <c r="D3905" s="134" t="str">
        <f>IF(ISBLANK(Games!$D3904), "",IF(_xlfn.NUMBERVALUE(Games!D3904)=0, "",_xlfn.NUMBERVALUE(Games!D3904) ))</f>
        <v/>
      </c>
      <c r="E3905" s="141" t="str">
        <f>IF(ISBLANK(_xlfn.NUMBERVALUE(Games!#REF!)), "",IF(ISNUMBER(Table3[[#This Row],[Week]]), _xlfn.NUMBERVALUE(Games!#REF!), ""))</f>
        <v/>
      </c>
      <c r="F3905" s="125" t="str">
        <f>IFERROR(IF(ISBLANK(Games!#REF!), "", IF(Games!#REF!=Games!#REF!, Games!#REF!, 1-Games!#REF!)), "")</f>
        <v/>
      </c>
      <c r="G3905" s="142" t="str">
        <f>IF(OR(ISBLANK(Games!#REF!),Table3[[#This Row],[Spread]]=""), "", IF('Prediction Log'!$D3905&lt;0, 'Prediction Log'!$B3905, 'Prediction Log'!$C3905))</f>
        <v/>
      </c>
      <c r="H3905" s="123" t="e">
        <f>IF(ISBLANK(Games!#REF!), "",Games!#REF!)</f>
        <v>#REF!</v>
      </c>
      <c r="I3905" s="123" t="e">
        <f>IF('Prediction Log'!$F3905&gt;0.5, 'Prediction Log'!$B3905, IF('Prediction Log'!$F3905&lt;0.5, 'Prediction Log'!$C3905, "PICK"))</f>
        <v>#REF!</v>
      </c>
      <c r="J3905" s="124" t="e">
        <f>IF(ISBLANK(Games!#REF!), "",IF('Prediction Log'!$I3905='Prediction Log'!$B3905, 'Prediction Log'!$F3905, 1-'Prediction Log'!$F3905))</f>
        <v>#REF!</v>
      </c>
      <c r="K3905" s="6" t="e">
        <f>IF(ISBLANK(Games!#REF!), "",Games!#REF!)</f>
        <v>#REF!</v>
      </c>
      <c r="L3905" s="143" t="e">
        <f>IF(ISBLANK(Games!#REF!), "",Games!#REF!)</f>
        <v>#REF!</v>
      </c>
      <c r="M3905" s="144" t="e">
        <f>IF(ISBLANK(Games!#REF!), "",_xlfn.NUMBERVALUE(Games!#REF!)-_xlfn.NUMBERVALUE(Games!#REF!))</f>
        <v>#REF!</v>
      </c>
      <c r="N39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05" s="145" t="str">
        <f>IFERROR(IF(OR(ISBLANK(Games!#REF!), Table3[[#This Row],[Spread]]=""),"",IF('Prediction Log'!$L3905='Prediction Log'!$G3905, "Y", "N")), "")</f>
        <v/>
      </c>
      <c r="R3905" s="145" t="str">
        <f>IF(ISNUMBER(Table3[[#This Row],[Predicted Spread]]), Table3[[#This Row],[Home Team Covered Market]],"")</f>
        <v/>
      </c>
      <c r="S3905" s="145" t="str">
        <f>IF(ISNUMBER(Table3[[#This Row],[Predicted Spread]]), IF(OR(Table3[[#This Row],[Market Side Correct]]="",ISBLANK(Games!#REF!)), "",IF(AND('Prediction Log'!$Q3905="Y", 'Prediction Log'!$R3905="Y"), "Y", "N")),"")</f>
        <v/>
      </c>
      <c r="T3905" s="145" t="str">
        <f>IF(ISNUMBER(Table3[[#This Row],[Predicted Spread]]), IF(ISBLANK(Games!#REF!),"",IF(Games!#REF!='Prediction Log'!$H3905, "Y", "N")), "")</f>
        <v/>
      </c>
      <c r="U3905" s="145" t="str">
        <f>IF(ISNUMBER(Table3[[#This Row],[Predicted Spread]]), IF(OR(Table3[[#This Row],[Spread]]="",ISBLANK(Games!#REF!)), "", IF(Table3[[#This Row],[Home Team Covered Market]]=Games!#REF!, "Y", "N")),"")</f>
        <v/>
      </c>
      <c r="V3905" s="145" t="e">
        <f>IF(ISBLANK(Games!#REF!), "",IF('Prediction Log'!$I3905='Prediction Log'!$L3905, "Y", "N"))</f>
        <v>#REF!</v>
      </c>
      <c r="W3905" s="145" t="str">
        <f>IF(ISNUMBER(Table3[[#This Row],[Predicted Spread]]), IF(OR(Table3[[#This Row],[Model Spread Correct]]="",ISBLANK(Games!#REF!)), "",IF('Prediction Log'!$H3905&lt;&gt;'Prediction Log'!$L3905, "N",IF(AND('Prediction Log'!$E3905&gt;0, 'Prediction Log'!$M3905&gt;'Prediction Log'!$E3905, 'Prediction Log'!$H3905='Prediction Log'!$C3905), "Y", IF(AND('Prediction Log'!$E3905&lt;0, 'Prediction Log'!$M3905&lt;'Prediction Log'!$E3905,'Prediction Log'!$H3905='Prediction Log'!$B3905 ), "Y", IF('Prediction Log'!$M3905='Prediction Log'!$E3905, "PUSH", "N"))))), "")</f>
        <v/>
      </c>
      <c r="X3905" s="145" t="str">
        <f>IF(ISNUMBER(Table3[[#This Row],[Predicted Spread]]), IF(OR(Table3[[#This Row],[Model Spread Correct]]="",ISBLANK(Games!#REF!)), "",IF(AND('Prediction Log'!$T3905="Y", 'Prediction Log'!$U3905="Y"), "Y", "N")), "")</f>
        <v/>
      </c>
      <c r="Y3905" s="145" t="str">
        <f>IFERROR(IF(ISNUMBER(Table3[[#This Row],[Predicted Spread]]), IF(ISBLANK(Games!#REF!), "",IF('Prediction Log'!$D3905&gt;0, 'Prediction Log'!$M3905-'Prediction Log'!$D3905, IF('Prediction Log'!$D3905&lt;0, -'Prediction Log'!$M3905+'Prediction Log'!$D3905, "NA"))), ""), "")</f>
        <v/>
      </c>
      <c r="Z3905" s="145" t="str">
        <f>IF(ISNUMBER(Table3[[#This Row],[Difference from Market]]), IF(ISBLANK(Games!#REF!), "",ABS('Prediction Log'!$Y3905)), "")</f>
        <v/>
      </c>
      <c r="AA3905" s="146" t="str">
        <f>IF(ISNUMBER(Table3[[#This Row],[Predicted Spread]]), IF(ISBLANK(Games!#REF!), "",IF('Prediction Log'!$E3905&gt;0, 'Prediction Log'!$M3905-'Prediction Log'!$E3905, IF('Prediction Log'!$E3905&lt;0, -'Prediction Log'!$M3905+'Prediction Log'!$E3905, "NA"))), "")</f>
        <v/>
      </c>
      <c r="AB3905" s="147" t="str">
        <f>IF(ISNUMBER(Table3[[#This Row],[Difference from Prediction]]), IF(ISBLANK(Games!#REF!), "",ABS('Prediction Log'!$AA3905)), "")</f>
        <v/>
      </c>
      <c r="AC3905" s="161" t="str">
        <f>IF(ISNUMBER(Table3[[#This Row],[Predicted Spread]]), IF(OR(ISBLANK(Games!#REF!),Table3[[#This Row],[Market Side Correct]]="",ISBLANK('Prediction Log'!$L3905)), "",IF(OR(AND('Prediction Log'!D3905&lt;0, 'Prediction Log'!L3905='Prediction Log'!B3905), AND('Prediction Log'!D3905&gt;0, 'Prediction Log'!C3905='Prediction Log'!L3905)),"Y", IF(ISBLANK(Games!$B$2), "","N"))), "")</f>
        <v/>
      </c>
      <c r="AD3905" s="161" t="str">
        <f>'Prediction Log'!$S3905</f>
        <v/>
      </c>
    </row>
    <row r="3906" spans="1:30" x14ac:dyDescent="0.45">
      <c r="A3906" s="140" t="e">
        <f>IF(ISBLANK(Games!#REF!), "",Games!#REF!)</f>
        <v>#REF!</v>
      </c>
      <c r="B3906" s="133" t="e">
        <f>IF(ISBLANK(Games!#REF!), "",Games!#REF!)</f>
        <v>#REF!</v>
      </c>
      <c r="C3906" s="133" t="e">
        <f>IF(ISBLANK(Games!#REF!), "",Games!#REF!)</f>
        <v>#REF!</v>
      </c>
      <c r="D3906" s="134" t="str">
        <f>IF(ISBLANK(Games!$D3905), "",IF(_xlfn.NUMBERVALUE(Games!D3905)=0, "",_xlfn.NUMBERVALUE(Games!D3905) ))</f>
        <v/>
      </c>
      <c r="E3906" s="141" t="str">
        <f>IF(ISBLANK(_xlfn.NUMBERVALUE(Games!#REF!)), "",IF(ISNUMBER(Table3[[#This Row],[Week]]), _xlfn.NUMBERVALUE(Games!#REF!), ""))</f>
        <v/>
      </c>
      <c r="F3906" s="125" t="str">
        <f>IFERROR(IF(ISBLANK(Games!#REF!), "", IF(Games!#REF!=Games!#REF!, Games!#REF!, 1-Games!#REF!)), "")</f>
        <v/>
      </c>
      <c r="G3906" s="142" t="str">
        <f>IF(OR(ISBLANK(Games!#REF!),Table3[[#This Row],[Spread]]=""), "", IF('Prediction Log'!$D3906&lt;0, 'Prediction Log'!$B3906, 'Prediction Log'!$C3906))</f>
        <v/>
      </c>
      <c r="H3906" s="123" t="e">
        <f>IF(ISBLANK(Games!#REF!), "",Games!#REF!)</f>
        <v>#REF!</v>
      </c>
      <c r="I3906" s="123" t="e">
        <f>IF('Prediction Log'!$F3906&gt;0.5, 'Prediction Log'!$B3906, IF('Prediction Log'!$F3906&lt;0.5, 'Prediction Log'!$C3906, "PICK"))</f>
        <v>#REF!</v>
      </c>
      <c r="J3906" s="124" t="e">
        <f>IF(ISBLANK(Games!#REF!), "",IF('Prediction Log'!$I3906='Prediction Log'!$B3906, 'Prediction Log'!$F3906, 1-'Prediction Log'!$F3906))</f>
        <v>#REF!</v>
      </c>
      <c r="K3906" s="6" t="e">
        <f>IF(ISBLANK(Games!#REF!), "",Games!#REF!)</f>
        <v>#REF!</v>
      </c>
      <c r="L3906" s="143" t="e">
        <f>IF(ISBLANK(Games!#REF!), "",Games!#REF!)</f>
        <v>#REF!</v>
      </c>
      <c r="M3906" s="144" t="e">
        <f>IF(ISBLANK(Games!#REF!), "",_xlfn.NUMBERVALUE(Games!#REF!)-_xlfn.NUMBERVALUE(Games!#REF!))</f>
        <v>#REF!</v>
      </c>
      <c r="N39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06" s="145" t="str">
        <f>IFERROR(IF(OR(ISBLANK(Games!#REF!), Table3[[#This Row],[Spread]]=""),"",IF('Prediction Log'!$L3906='Prediction Log'!$G3906, "Y", "N")), "")</f>
        <v/>
      </c>
      <c r="R3906" s="145" t="str">
        <f>IF(ISNUMBER(Table3[[#This Row],[Predicted Spread]]), Table3[[#This Row],[Home Team Covered Market]],"")</f>
        <v/>
      </c>
      <c r="S3906" s="145" t="str">
        <f>IF(ISNUMBER(Table3[[#This Row],[Predicted Spread]]), IF(OR(Table3[[#This Row],[Market Side Correct]]="",ISBLANK(Games!#REF!)), "",IF(AND('Prediction Log'!$Q3906="Y", 'Prediction Log'!$R3906="Y"), "Y", "N")),"")</f>
        <v/>
      </c>
      <c r="T3906" s="145" t="str">
        <f>IF(ISNUMBER(Table3[[#This Row],[Predicted Spread]]), IF(ISBLANK(Games!#REF!),"",IF(Games!#REF!='Prediction Log'!$H3906, "Y", "N")), "")</f>
        <v/>
      </c>
      <c r="U3906" s="145" t="str">
        <f>IF(ISNUMBER(Table3[[#This Row],[Predicted Spread]]), IF(OR(Table3[[#This Row],[Spread]]="",ISBLANK(Games!#REF!)), "", IF(Table3[[#This Row],[Home Team Covered Market]]=Games!#REF!, "Y", "N")),"")</f>
        <v/>
      </c>
      <c r="V3906" s="145" t="e">
        <f>IF(ISBLANK(Games!#REF!), "",IF('Prediction Log'!$I3906='Prediction Log'!$L3906, "Y", "N"))</f>
        <v>#REF!</v>
      </c>
      <c r="W3906" s="145" t="str">
        <f>IF(ISNUMBER(Table3[[#This Row],[Predicted Spread]]), IF(OR(Table3[[#This Row],[Model Spread Correct]]="",ISBLANK(Games!#REF!)), "",IF('Prediction Log'!$H3906&lt;&gt;'Prediction Log'!$L3906, "N",IF(AND('Prediction Log'!$E3906&gt;0, 'Prediction Log'!$M3906&gt;'Prediction Log'!$E3906, 'Prediction Log'!$H3906='Prediction Log'!$C3906), "Y", IF(AND('Prediction Log'!$E3906&lt;0, 'Prediction Log'!$M3906&lt;'Prediction Log'!$E3906,'Prediction Log'!$H3906='Prediction Log'!$B3906 ), "Y", IF('Prediction Log'!$M3906='Prediction Log'!$E3906, "PUSH", "N"))))), "")</f>
        <v/>
      </c>
      <c r="X3906" s="145" t="str">
        <f>IF(ISNUMBER(Table3[[#This Row],[Predicted Spread]]), IF(OR(Table3[[#This Row],[Model Spread Correct]]="",ISBLANK(Games!#REF!)), "",IF(AND('Prediction Log'!$T3906="Y", 'Prediction Log'!$U3906="Y"), "Y", "N")), "")</f>
        <v/>
      </c>
      <c r="Y3906" s="145" t="str">
        <f>IFERROR(IF(ISNUMBER(Table3[[#This Row],[Predicted Spread]]), IF(ISBLANK(Games!#REF!), "",IF('Prediction Log'!$D3906&gt;0, 'Prediction Log'!$M3906-'Prediction Log'!$D3906, IF('Prediction Log'!$D3906&lt;0, -'Prediction Log'!$M3906+'Prediction Log'!$D3906, "NA"))), ""), "")</f>
        <v/>
      </c>
      <c r="Z3906" s="145" t="str">
        <f>IF(ISNUMBER(Table3[[#This Row],[Difference from Market]]), IF(ISBLANK(Games!#REF!), "",ABS('Prediction Log'!$Y3906)), "")</f>
        <v/>
      </c>
      <c r="AA3906" s="146" t="str">
        <f>IF(ISNUMBER(Table3[[#This Row],[Predicted Spread]]), IF(ISBLANK(Games!#REF!), "",IF('Prediction Log'!$E3906&gt;0, 'Prediction Log'!$M3906-'Prediction Log'!$E3906, IF('Prediction Log'!$E3906&lt;0, -'Prediction Log'!$M3906+'Prediction Log'!$E3906, "NA"))), "")</f>
        <v/>
      </c>
      <c r="AB3906" s="147" t="str">
        <f>IF(ISNUMBER(Table3[[#This Row],[Difference from Prediction]]), IF(ISBLANK(Games!#REF!), "",ABS('Prediction Log'!$AA3906)), "")</f>
        <v/>
      </c>
      <c r="AC3906" s="161" t="str">
        <f>IF(ISNUMBER(Table3[[#This Row],[Predicted Spread]]), IF(OR(ISBLANK(Games!#REF!),Table3[[#This Row],[Market Side Correct]]="",ISBLANK('Prediction Log'!$L3906)), "",IF(OR(AND('Prediction Log'!D3906&lt;0, 'Prediction Log'!L3906='Prediction Log'!B3906), AND('Prediction Log'!D3906&gt;0, 'Prediction Log'!C3906='Prediction Log'!L3906)),"Y", IF(ISBLANK(Games!$B$2), "","N"))), "")</f>
        <v/>
      </c>
      <c r="AD3906" s="161" t="str">
        <f>'Prediction Log'!$S3906</f>
        <v/>
      </c>
    </row>
    <row r="3907" spans="1:30" x14ac:dyDescent="0.45">
      <c r="A3907" s="140" t="e">
        <f>IF(ISBLANK(Games!#REF!), "",Games!#REF!)</f>
        <v>#REF!</v>
      </c>
      <c r="B3907" s="133" t="e">
        <f>IF(ISBLANK(Games!#REF!), "",Games!#REF!)</f>
        <v>#REF!</v>
      </c>
      <c r="C3907" s="133" t="e">
        <f>IF(ISBLANK(Games!#REF!), "",Games!#REF!)</f>
        <v>#REF!</v>
      </c>
      <c r="D3907" s="134" t="str">
        <f>IF(ISBLANK(Games!$D3906), "",IF(_xlfn.NUMBERVALUE(Games!D3906)=0, "",_xlfn.NUMBERVALUE(Games!D3906) ))</f>
        <v/>
      </c>
      <c r="E3907" s="141" t="str">
        <f>IF(ISBLANK(_xlfn.NUMBERVALUE(Games!#REF!)), "",IF(ISNUMBER(Table3[[#This Row],[Week]]), _xlfn.NUMBERVALUE(Games!#REF!), ""))</f>
        <v/>
      </c>
      <c r="F3907" s="125" t="str">
        <f>IFERROR(IF(ISBLANK(Games!#REF!), "", IF(Games!#REF!=Games!#REF!, Games!#REF!, 1-Games!#REF!)), "")</f>
        <v/>
      </c>
      <c r="G3907" s="142" t="str">
        <f>IF(OR(ISBLANK(Games!#REF!),Table3[[#This Row],[Spread]]=""), "", IF('Prediction Log'!$D3907&lt;0, 'Prediction Log'!$B3907, 'Prediction Log'!$C3907))</f>
        <v/>
      </c>
      <c r="H3907" s="123" t="e">
        <f>IF(ISBLANK(Games!#REF!), "",Games!#REF!)</f>
        <v>#REF!</v>
      </c>
      <c r="I3907" s="123" t="e">
        <f>IF('Prediction Log'!$F3907&gt;0.5, 'Prediction Log'!$B3907, IF('Prediction Log'!$F3907&lt;0.5, 'Prediction Log'!$C3907, "PICK"))</f>
        <v>#REF!</v>
      </c>
      <c r="J3907" s="124" t="e">
        <f>IF(ISBLANK(Games!#REF!), "",IF('Prediction Log'!$I3907='Prediction Log'!$B3907, 'Prediction Log'!$F3907, 1-'Prediction Log'!$F3907))</f>
        <v>#REF!</v>
      </c>
      <c r="K3907" s="6" t="e">
        <f>IF(ISBLANK(Games!#REF!), "",Games!#REF!)</f>
        <v>#REF!</v>
      </c>
      <c r="L3907" s="143" t="e">
        <f>IF(ISBLANK(Games!#REF!), "",Games!#REF!)</f>
        <v>#REF!</v>
      </c>
      <c r="M3907" s="144" t="e">
        <f>IF(ISBLANK(Games!#REF!), "",_xlfn.NUMBERVALUE(Games!#REF!)-_xlfn.NUMBERVALUE(Games!#REF!))</f>
        <v>#REF!</v>
      </c>
      <c r="N39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07" s="145" t="str">
        <f>IFERROR(IF(OR(ISBLANK(Games!#REF!), Table3[[#This Row],[Spread]]=""),"",IF('Prediction Log'!$L3907='Prediction Log'!$G3907, "Y", "N")), "")</f>
        <v/>
      </c>
      <c r="R3907" s="145" t="str">
        <f>IF(ISNUMBER(Table3[[#This Row],[Predicted Spread]]), Table3[[#This Row],[Home Team Covered Market]],"")</f>
        <v/>
      </c>
      <c r="S3907" s="145" t="str">
        <f>IF(ISNUMBER(Table3[[#This Row],[Predicted Spread]]), IF(OR(Table3[[#This Row],[Market Side Correct]]="",ISBLANK(Games!#REF!)), "",IF(AND('Prediction Log'!$Q3907="Y", 'Prediction Log'!$R3907="Y"), "Y", "N")),"")</f>
        <v/>
      </c>
      <c r="T3907" s="145" t="str">
        <f>IF(ISNUMBER(Table3[[#This Row],[Predicted Spread]]), IF(ISBLANK(Games!#REF!),"",IF(Games!#REF!='Prediction Log'!$H3907, "Y", "N")), "")</f>
        <v/>
      </c>
      <c r="U3907" s="145" t="str">
        <f>IF(ISNUMBER(Table3[[#This Row],[Predicted Spread]]), IF(OR(Table3[[#This Row],[Spread]]="",ISBLANK(Games!#REF!)), "", IF(Table3[[#This Row],[Home Team Covered Market]]=Games!#REF!, "Y", "N")),"")</f>
        <v/>
      </c>
      <c r="V3907" s="145" t="e">
        <f>IF(ISBLANK(Games!#REF!), "",IF('Prediction Log'!$I3907='Prediction Log'!$L3907, "Y", "N"))</f>
        <v>#REF!</v>
      </c>
      <c r="W3907" s="145" t="str">
        <f>IF(ISNUMBER(Table3[[#This Row],[Predicted Spread]]), IF(OR(Table3[[#This Row],[Model Spread Correct]]="",ISBLANK(Games!#REF!)), "",IF('Prediction Log'!$H3907&lt;&gt;'Prediction Log'!$L3907, "N",IF(AND('Prediction Log'!$E3907&gt;0, 'Prediction Log'!$M3907&gt;'Prediction Log'!$E3907, 'Prediction Log'!$H3907='Prediction Log'!$C3907), "Y", IF(AND('Prediction Log'!$E3907&lt;0, 'Prediction Log'!$M3907&lt;'Prediction Log'!$E3907,'Prediction Log'!$H3907='Prediction Log'!$B3907 ), "Y", IF('Prediction Log'!$M3907='Prediction Log'!$E3907, "PUSH", "N"))))), "")</f>
        <v/>
      </c>
      <c r="X3907" s="145" t="str">
        <f>IF(ISNUMBER(Table3[[#This Row],[Predicted Spread]]), IF(OR(Table3[[#This Row],[Model Spread Correct]]="",ISBLANK(Games!#REF!)), "",IF(AND('Prediction Log'!$T3907="Y", 'Prediction Log'!$U3907="Y"), "Y", "N")), "")</f>
        <v/>
      </c>
      <c r="Y3907" s="145" t="str">
        <f>IFERROR(IF(ISNUMBER(Table3[[#This Row],[Predicted Spread]]), IF(ISBLANK(Games!#REF!), "",IF('Prediction Log'!$D3907&gt;0, 'Prediction Log'!$M3907-'Prediction Log'!$D3907, IF('Prediction Log'!$D3907&lt;0, -'Prediction Log'!$M3907+'Prediction Log'!$D3907, "NA"))), ""), "")</f>
        <v/>
      </c>
      <c r="Z3907" s="145" t="str">
        <f>IF(ISNUMBER(Table3[[#This Row],[Difference from Market]]), IF(ISBLANK(Games!#REF!), "",ABS('Prediction Log'!$Y3907)), "")</f>
        <v/>
      </c>
      <c r="AA3907" s="146" t="str">
        <f>IF(ISNUMBER(Table3[[#This Row],[Predicted Spread]]), IF(ISBLANK(Games!#REF!), "",IF('Prediction Log'!$E3907&gt;0, 'Prediction Log'!$M3907-'Prediction Log'!$E3907, IF('Prediction Log'!$E3907&lt;0, -'Prediction Log'!$M3907+'Prediction Log'!$E3907, "NA"))), "")</f>
        <v/>
      </c>
      <c r="AB3907" s="147" t="str">
        <f>IF(ISNUMBER(Table3[[#This Row],[Difference from Prediction]]), IF(ISBLANK(Games!#REF!), "",ABS('Prediction Log'!$AA3907)), "")</f>
        <v/>
      </c>
      <c r="AC3907" s="161" t="str">
        <f>IF(ISNUMBER(Table3[[#This Row],[Predicted Spread]]), IF(OR(ISBLANK(Games!#REF!),Table3[[#This Row],[Market Side Correct]]="",ISBLANK('Prediction Log'!$L3907)), "",IF(OR(AND('Prediction Log'!D3907&lt;0, 'Prediction Log'!L3907='Prediction Log'!B3907), AND('Prediction Log'!D3907&gt;0, 'Prediction Log'!C3907='Prediction Log'!L3907)),"Y", IF(ISBLANK(Games!$B$2), "","N"))), "")</f>
        <v/>
      </c>
      <c r="AD3907" s="161" t="str">
        <f>'Prediction Log'!$S3907</f>
        <v/>
      </c>
    </row>
    <row r="3908" spans="1:30" x14ac:dyDescent="0.45">
      <c r="A3908" s="140" t="e">
        <f>IF(ISBLANK(Games!#REF!), "",Games!#REF!)</f>
        <v>#REF!</v>
      </c>
      <c r="B3908" s="133" t="e">
        <f>IF(ISBLANK(Games!#REF!), "",Games!#REF!)</f>
        <v>#REF!</v>
      </c>
      <c r="C3908" s="133" t="e">
        <f>IF(ISBLANK(Games!#REF!), "",Games!#REF!)</f>
        <v>#REF!</v>
      </c>
      <c r="D3908" s="134" t="str">
        <f>IF(ISBLANK(Games!$D3907), "",IF(_xlfn.NUMBERVALUE(Games!D3907)=0, "",_xlfn.NUMBERVALUE(Games!D3907) ))</f>
        <v/>
      </c>
      <c r="E3908" s="141" t="str">
        <f>IF(ISBLANK(_xlfn.NUMBERVALUE(Games!#REF!)), "",IF(ISNUMBER(Table3[[#This Row],[Week]]), _xlfn.NUMBERVALUE(Games!#REF!), ""))</f>
        <v/>
      </c>
      <c r="F3908" s="125" t="str">
        <f>IFERROR(IF(ISBLANK(Games!#REF!), "", IF(Games!#REF!=Games!#REF!, Games!#REF!, 1-Games!#REF!)), "")</f>
        <v/>
      </c>
      <c r="G3908" s="142" t="str">
        <f>IF(OR(ISBLANK(Games!#REF!),Table3[[#This Row],[Spread]]=""), "", IF('Prediction Log'!$D3908&lt;0, 'Prediction Log'!$B3908, 'Prediction Log'!$C3908))</f>
        <v/>
      </c>
      <c r="H3908" s="123" t="e">
        <f>IF(ISBLANK(Games!#REF!), "",Games!#REF!)</f>
        <v>#REF!</v>
      </c>
      <c r="I3908" s="123" t="e">
        <f>IF('Prediction Log'!$F3908&gt;0.5, 'Prediction Log'!$B3908, IF('Prediction Log'!$F3908&lt;0.5, 'Prediction Log'!$C3908, "PICK"))</f>
        <v>#REF!</v>
      </c>
      <c r="J3908" s="124" t="e">
        <f>IF(ISBLANK(Games!#REF!), "",IF('Prediction Log'!$I3908='Prediction Log'!$B3908, 'Prediction Log'!$F3908, 1-'Prediction Log'!$F3908))</f>
        <v>#REF!</v>
      </c>
      <c r="K3908" s="6" t="e">
        <f>IF(ISBLANK(Games!#REF!), "",Games!#REF!)</f>
        <v>#REF!</v>
      </c>
      <c r="L3908" s="143" t="e">
        <f>IF(ISBLANK(Games!#REF!), "",Games!#REF!)</f>
        <v>#REF!</v>
      </c>
      <c r="M3908" s="144" t="e">
        <f>IF(ISBLANK(Games!#REF!), "",_xlfn.NUMBERVALUE(Games!#REF!)-_xlfn.NUMBERVALUE(Games!#REF!))</f>
        <v>#REF!</v>
      </c>
      <c r="N39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08" s="145" t="str">
        <f>IFERROR(IF(OR(ISBLANK(Games!#REF!), Table3[[#This Row],[Spread]]=""),"",IF('Prediction Log'!$L3908='Prediction Log'!$G3908, "Y", "N")), "")</f>
        <v/>
      </c>
      <c r="R3908" s="145" t="str">
        <f>IF(ISNUMBER(Table3[[#This Row],[Predicted Spread]]), Table3[[#This Row],[Home Team Covered Market]],"")</f>
        <v/>
      </c>
      <c r="S3908" s="145" t="str">
        <f>IF(ISNUMBER(Table3[[#This Row],[Predicted Spread]]), IF(OR(Table3[[#This Row],[Market Side Correct]]="",ISBLANK(Games!#REF!)), "",IF(AND('Prediction Log'!$Q3908="Y", 'Prediction Log'!$R3908="Y"), "Y", "N")),"")</f>
        <v/>
      </c>
      <c r="T3908" s="145" t="str">
        <f>IF(ISNUMBER(Table3[[#This Row],[Predicted Spread]]), IF(ISBLANK(Games!#REF!),"",IF(Games!#REF!='Prediction Log'!$H3908, "Y", "N")), "")</f>
        <v/>
      </c>
      <c r="U3908" s="145" t="str">
        <f>IF(ISNUMBER(Table3[[#This Row],[Predicted Spread]]), IF(OR(Table3[[#This Row],[Spread]]="",ISBLANK(Games!#REF!)), "", IF(Table3[[#This Row],[Home Team Covered Market]]=Games!#REF!, "Y", "N")),"")</f>
        <v/>
      </c>
      <c r="V3908" s="145" t="e">
        <f>IF(ISBLANK(Games!#REF!), "",IF('Prediction Log'!$I3908='Prediction Log'!$L3908, "Y", "N"))</f>
        <v>#REF!</v>
      </c>
      <c r="W3908" s="145" t="str">
        <f>IF(ISNUMBER(Table3[[#This Row],[Predicted Spread]]), IF(OR(Table3[[#This Row],[Model Spread Correct]]="",ISBLANK(Games!#REF!)), "",IF('Prediction Log'!$H3908&lt;&gt;'Prediction Log'!$L3908, "N",IF(AND('Prediction Log'!$E3908&gt;0, 'Prediction Log'!$M3908&gt;'Prediction Log'!$E3908, 'Prediction Log'!$H3908='Prediction Log'!$C3908), "Y", IF(AND('Prediction Log'!$E3908&lt;0, 'Prediction Log'!$M3908&lt;'Prediction Log'!$E3908,'Prediction Log'!$H3908='Prediction Log'!$B3908 ), "Y", IF('Prediction Log'!$M3908='Prediction Log'!$E3908, "PUSH", "N"))))), "")</f>
        <v/>
      </c>
      <c r="X3908" s="145" t="str">
        <f>IF(ISNUMBER(Table3[[#This Row],[Predicted Spread]]), IF(OR(Table3[[#This Row],[Model Spread Correct]]="",ISBLANK(Games!#REF!)), "",IF(AND('Prediction Log'!$T3908="Y", 'Prediction Log'!$U3908="Y"), "Y", "N")), "")</f>
        <v/>
      </c>
      <c r="Y3908" s="145" t="str">
        <f>IFERROR(IF(ISNUMBER(Table3[[#This Row],[Predicted Spread]]), IF(ISBLANK(Games!#REF!), "",IF('Prediction Log'!$D3908&gt;0, 'Prediction Log'!$M3908-'Prediction Log'!$D3908, IF('Prediction Log'!$D3908&lt;0, -'Prediction Log'!$M3908+'Prediction Log'!$D3908, "NA"))), ""), "")</f>
        <v/>
      </c>
      <c r="Z3908" s="145" t="str">
        <f>IF(ISNUMBER(Table3[[#This Row],[Difference from Market]]), IF(ISBLANK(Games!#REF!), "",ABS('Prediction Log'!$Y3908)), "")</f>
        <v/>
      </c>
      <c r="AA3908" s="146" t="str">
        <f>IF(ISNUMBER(Table3[[#This Row],[Predicted Spread]]), IF(ISBLANK(Games!#REF!), "",IF('Prediction Log'!$E3908&gt;0, 'Prediction Log'!$M3908-'Prediction Log'!$E3908, IF('Prediction Log'!$E3908&lt;0, -'Prediction Log'!$M3908+'Prediction Log'!$E3908, "NA"))), "")</f>
        <v/>
      </c>
      <c r="AB3908" s="147" t="str">
        <f>IF(ISNUMBER(Table3[[#This Row],[Difference from Prediction]]), IF(ISBLANK(Games!#REF!), "",ABS('Prediction Log'!$AA3908)), "")</f>
        <v/>
      </c>
      <c r="AC3908" s="161" t="str">
        <f>IF(ISNUMBER(Table3[[#This Row],[Predicted Spread]]), IF(OR(ISBLANK(Games!#REF!),Table3[[#This Row],[Market Side Correct]]="",ISBLANK('Prediction Log'!$L3908)), "",IF(OR(AND('Prediction Log'!D3908&lt;0, 'Prediction Log'!L3908='Prediction Log'!B3908), AND('Prediction Log'!D3908&gt;0, 'Prediction Log'!C3908='Prediction Log'!L3908)),"Y", IF(ISBLANK(Games!$B$2), "","N"))), "")</f>
        <v/>
      </c>
      <c r="AD3908" s="161" t="str">
        <f>'Prediction Log'!$S3908</f>
        <v/>
      </c>
    </row>
    <row r="3909" spans="1:30" x14ac:dyDescent="0.45">
      <c r="A3909" s="140" t="e">
        <f>IF(ISBLANK(Games!#REF!), "",Games!#REF!)</f>
        <v>#REF!</v>
      </c>
      <c r="B3909" s="133" t="e">
        <f>IF(ISBLANK(Games!#REF!), "",Games!#REF!)</f>
        <v>#REF!</v>
      </c>
      <c r="C3909" s="133" t="e">
        <f>IF(ISBLANK(Games!#REF!), "",Games!#REF!)</f>
        <v>#REF!</v>
      </c>
      <c r="D3909" s="134" t="str">
        <f>IF(ISBLANK(Games!$D3908), "",IF(_xlfn.NUMBERVALUE(Games!D3908)=0, "",_xlfn.NUMBERVALUE(Games!D3908) ))</f>
        <v/>
      </c>
      <c r="E3909" s="141" t="str">
        <f>IF(ISBLANK(_xlfn.NUMBERVALUE(Games!#REF!)), "",IF(ISNUMBER(Table3[[#This Row],[Week]]), _xlfn.NUMBERVALUE(Games!#REF!), ""))</f>
        <v/>
      </c>
      <c r="F3909" s="125" t="str">
        <f>IFERROR(IF(ISBLANK(Games!#REF!), "", IF(Games!#REF!=Games!#REF!, Games!#REF!, 1-Games!#REF!)), "")</f>
        <v/>
      </c>
      <c r="G3909" s="142" t="str">
        <f>IF(OR(ISBLANK(Games!#REF!),Table3[[#This Row],[Spread]]=""), "", IF('Prediction Log'!$D3909&lt;0, 'Prediction Log'!$B3909, 'Prediction Log'!$C3909))</f>
        <v/>
      </c>
      <c r="H3909" s="123" t="e">
        <f>IF(ISBLANK(Games!#REF!), "",Games!#REF!)</f>
        <v>#REF!</v>
      </c>
      <c r="I3909" s="123" t="e">
        <f>IF('Prediction Log'!$F3909&gt;0.5, 'Prediction Log'!$B3909, IF('Prediction Log'!$F3909&lt;0.5, 'Prediction Log'!$C3909, "PICK"))</f>
        <v>#REF!</v>
      </c>
      <c r="J3909" s="124" t="e">
        <f>IF(ISBLANK(Games!#REF!), "",IF('Prediction Log'!$I3909='Prediction Log'!$B3909, 'Prediction Log'!$F3909, 1-'Prediction Log'!$F3909))</f>
        <v>#REF!</v>
      </c>
      <c r="K3909" s="6" t="e">
        <f>IF(ISBLANK(Games!#REF!), "",Games!#REF!)</f>
        <v>#REF!</v>
      </c>
      <c r="L3909" s="143" t="e">
        <f>IF(ISBLANK(Games!#REF!), "",Games!#REF!)</f>
        <v>#REF!</v>
      </c>
      <c r="M3909" s="144" t="e">
        <f>IF(ISBLANK(Games!#REF!), "",_xlfn.NUMBERVALUE(Games!#REF!)-_xlfn.NUMBERVALUE(Games!#REF!))</f>
        <v>#REF!</v>
      </c>
      <c r="N39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09" s="145" t="str">
        <f>IFERROR(IF(OR(ISBLANK(Games!#REF!), Table3[[#This Row],[Spread]]=""),"",IF('Prediction Log'!$L3909='Prediction Log'!$G3909, "Y", "N")), "")</f>
        <v/>
      </c>
      <c r="R3909" s="145" t="str">
        <f>IF(ISNUMBER(Table3[[#This Row],[Predicted Spread]]), Table3[[#This Row],[Home Team Covered Market]],"")</f>
        <v/>
      </c>
      <c r="S3909" s="145" t="str">
        <f>IF(ISNUMBER(Table3[[#This Row],[Predicted Spread]]), IF(OR(Table3[[#This Row],[Market Side Correct]]="",ISBLANK(Games!#REF!)), "",IF(AND('Prediction Log'!$Q3909="Y", 'Prediction Log'!$R3909="Y"), "Y", "N")),"")</f>
        <v/>
      </c>
      <c r="T3909" s="145" t="str">
        <f>IF(ISNUMBER(Table3[[#This Row],[Predicted Spread]]), IF(ISBLANK(Games!#REF!),"",IF(Games!#REF!='Prediction Log'!$H3909, "Y", "N")), "")</f>
        <v/>
      </c>
      <c r="U3909" s="145" t="str">
        <f>IF(ISNUMBER(Table3[[#This Row],[Predicted Spread]]), IF(OR(Table3[[#This Row],[Spread]]="",ISBLANK(Games!#REF!)), "", IF(Table3[[#This Row],[Home Team Covered Market]]=Games!#REF!, "Y", "N")),"")</f>
        <v/>
      </c>
      <c r="V3909" s="145" t="e">
        <f>IF(ISBLANK(Games!#REF!), "",IF('Prediction Log'!$I3909='Prediction Log'!$L3909, "Y", "N"))</f>
        <v>#REF!</v>
      </c>
      <c r="W3909" s="145" t="str">
        <f>IF(ISNUMBER(Table3[[#This Row],[Predicted Spread]]), IF(OR(Table3[[#This Row],[Model Spread Correct]]="",ISBLANK(Games!#REF!)), "",IF('Prediction Log'!$H3909&lt;&gt;'Prediction Log'!$L3909, "N",IF(AND('Prediction Log'!$E3909&gt;0, 'Prediction Log'!$M3909&gt;'Prediction Log'!$E3909, 'Prediction Log'!$H3909='Prediction Log'!$C3909), "Y", IF(AND('Prediction Log'!$E3909&lt;0, 'Prediction Log'!$M3909&lt;'Prediction Log'!$E3909,'Prediction Log'!$H3909='Prediction Log'!$B3909 ), "Y", IF('Prediction Log'!$M3909='Prediction Log'!$E3909, "PUSH", "N"))))), "")</f>
        <v/>
      </c>
      <c r="X3909" s="145" t="str">
        <f>IF(ISNUMBER(Table3[[#This Row],[Predicted Spread]]), IF(OR(Table3[[#This Row],[Model Spread Correct]]="",ISBLANK(Games!#REF!)), "",IF(AND('Prediction Log'!$T3909="Y", 'Prediction Log'!$U3909="Y"), "Y", "N")), "")</f>
        <v/>
      </c>
      <c r="Y3909" s="145" t="str">
        <f>IFERROR(IF(ISNUMBER(Table3[[#This Row],[Predicted Spread]]), IF(ISBLANK(Games!#REF!), "",IF('Prediction Log'!$D3909&gt;0, 'Prediction Log'!$M3909-'Prediction Log'!$D3909, IF('Prediction Log'!$D3909&lt;0, -'Prediction Log'!$M3909+'Prediction Log'!$D3909, "NA"))), ""), "")</f>
        <v/>
      </c>
      <c r="Z3909" s="145" t="str">
        <f>IF(ISNUMBER(Table3[[#This Row],[Difference from Market]]), IF(ISBLANK(Games!#REF!), "",ABS('Prediction Log'!$Y3909)), "")</f>
        <v/>
      </c>
      <c r="AA3909" s="146" t="str">
        <f>IF(ISNUMBER(Table3[[#This Row],[Predicted Spread]]), IF(ISBLANK(Games!#REF!), "",IF('Prediction Log'!$E3909&gt;0, 'Prediction Log'!$M3909-'Prediction Log'!$E3909, IF('Prediction Log'!$E3909&lt;0, -'Prediction Log'!$M3909+'Prediction Log'!$E3909, "NA"))), "")</f>
        <v/>
      </c>
      <c r="AB3909" s="147" t="str">
        <f>IF(ISNUMBER(Table3[[#This Row],[Difference from Prediction]]), IF(ISBLANK(Games!#REF!), "",ABS('Prediction Log'!$AA3909)), "")</f>
        <v/>
      </c>
      <c r="AC3909" s="161" t="str">
        <f>IF(ISNUMBER(Table3[[#This Row],[Predicted Spread]]), IF(OR(ISBLANK(Games!#REF!),Table3[[#This Row],[Market Side Correct]]="",ISBLANK('Prediction Log'!$L3909)), "",IF(OR(AND('Prediction Log'!D3909&lt;0, 'Prediction Log'!L3909='Prediction Log'!B3909), AND('Prediction Log'!D3909&gt;0, 'Prediction Log'!C3909='Prediction Log'!L3909)),"Y", IF(ISBLANK(Games!$B$2), "","N"))), "")</f>
        <v/>
      </c>
      <c r="AD3909" s="161" t="str">
        <f>'Prediction Log'!$S3909</f>
        <v/>
      </c>
    </row>
    <row r="3910" spans="1:30" x14ac:dyDescent="0.45">
      <c r="A3910" s="140" t="e">
        <f>IF(ISBLANK(Games!#REF!), "",Games!#REF!)</f>
        <v>#REF!</v>
      </c>
      <c r="B3910" s="133" t="e">
        <f>IF(ISBLANK(Games!#REF!), "",Games!#REF!)</f>
        <v>#REF!</v>
      </c>
      <c r="C3910" s="133" t="e">
        <f>IF(ISBLANK(Games!#REF!), "",Games!#REF!)</f>
        <v>#REF!</v>
      </c>
      <c r="D3910" s="134" t="str">
        <f>IF(ISBLANK(Games!$D3909), "",IF(_xlfn.NUMBERVALUE(Games!D3909)=0, "",_xlfn.NUMBERVALUE(Games!D3909) ))</f>
        <v/>
      </c>
      <c r="E3910" s="141" t="str">
        <f>IF(ISBLANK(_xlfn.NUMBERVALUE(Games!#REF!)), "",IF(ISNUMBER(Table3[[#This Row],[Week]]), _xlfn.NUMBERVALUE(Games!#REF!), ""))</f>
        <v/>
      </c>
      <c r="F3910" s="125" t="str">
        <f>IFERROR(IF(ISBLANK(Games!#REF!), "", IF(Games!#REF!=Games!#REF!, Games!#REF!, 1-Games!#REF!)), "")</f>
        <v/>
      </c>
      <c r="G3910" s="142" t="str">
        <f>IF(OR(ISBLANK(Games!#REF!),Table3[[#This Row],[Spread]]=""), "", IF('Prediction Log'!$D3910&lt;0, 'Prediction Log'!$B3910, 'Prediction Log'!$C3910))</f>
        <v/>
      </c>
      <c r="H3910" s="123" t="e">
        <f>IF(ISBLANK(Games!#REF!), "",Games!#REF!)</f>
        <v>#REF!</v>
      </c>
      <c r="I3910" s="123" t="e">
        <f>IF('Prediction Log'!$F3910&gt;0.5, 'Prediction Log'!$B3910, IF('Prediction Log'!$F3910&lt;0.5, 'Prediction Log'!$C3910, "PICK"))</f>
        <v>#REF!</v>
      </c>
      <c r="J3910" s="124" t="e">
        <f>IF(ISBLANK(Games!#REF!), "",IF('Prediction Log'!$I3910='Prediction Log'!$B3910, 'Prediction Log'!$F3910, 1-'Prediction Log'!$F3910))</f>
        <v>#REF!</v>
      </c>
      <c r="K3910" s="6" t="e">
        <f>IF(ISBLANK(Games!#REF!), "",Games!#REF!)</f>
        <v>#REF!</v>
      </c>
      <c r="L3910" s="143" t="e">
        <f>IF(ISBLANK(Games!#REF!), "",Games!#REF!)</f>
        <v>#REF!</v>
      </c>
      <c r="M3910" s="144" t="e">
        <f>IF(ISBLANK(Games!#REF!), "",_xlfn.NUMBERVALUE(Games!#REF!)-_xlfn.NUMBERVALUE(Games!#REF!))</f>
        <v>#REF!</v>
      </c>
      <c r="N39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10" s="145" t="str">
        <f>IFERROR(IF(OR(ISBLANK(Games!#REF!), Table3[[#This Row],[Spread]]=""),"",IF('Prediction Log'!$L3910='Prediction Log'!$G3910, "Y", "N")), "")</f>
        <v/>
      </c>
      <c r="R3910" s="145" t="str">
        <f>IF(ISNUMBER(Table3[[#This Row],[Predicted Spread]]), Table3[[#This Row],[Home Team Covered Market]],"")</f>
        <v/>
      </c>
      <c r="S3910" s="145" t="str">
        <f>IF(ISNUMBER(Table3[[#This Row],[Predicted Spread]]), IF(OR(Table3[[#This Row],[Market Side Correct]]="",ISBLANK(Games!#REF!)), "",IF(AND('Prediction Log'!$Q3910="Y", 'Prediction Log'!$R3910="Y"), "Y", "N")),"")</f>
        <v/>
      </c>
      <c r="T3910" s="145" t="str">
        <f>IF(ISNUMBER(Table3[[#This Row],[Predicted Spread]]), IF(ISBLANK(Games!#REF!),"",IF(Games!#REF!='Prediction Log'!$H3910, "Y", "N")), "")</f>
        <v/>
      </c>
      <c r="U3910" s="145" t="str">
        <f>IF(ISNUMBER(Table3[[#This Row],[Predicted Spread]]), IF(OR(Table3[[#This Row],[Spread]]="",ISBLANK(Games!#REF!)), "", IF(Table3[[#This Row],[Home Team Covered Market]]=Games!#REF!, "Y", "N")),"")</f>
        <v/>
      </c>
      <c r="V3910" s="145" t="e">
        <f>IF(ISBLANK(Games!#REF!), "",IF('Prediction Log'!$I3910='Prediction Log'!$L3910, "Y", "N"))</f>
        <v>#REF!</v>
      </c>
      <c r="W3910" s="145" t="str">
        <f>IF(ISNUMBER(Table3[[#This Row],[Predicted Spread]]), IF(OR(Table3[[#This Row],[Model Spread Correct]]="",ISBLANK(Games!#REF!)), "",IF('Prediction Log'!$H3910&lt;&gt;'Prediction Log'!$L3910, "N",IF(AND('Prediction Log'!$E3910&gt;0, 'Prediction Log'!$M3910&gt;'Prediction Log'!$E3910, 'Prediction Log'!$H3910='Prediction Log'!$C3910), "Y", IF(AND('Prediction Log'!$E3910&lt;0, 'Prediction Log'!$M3910&lt;'Prediction Log'!$E3910,'Prediction Log'!$H3910='Prediction Log'!$B3910 ), "Y", IF('Prediction Log'!$M3910='Prediction Log'!$E3910, "PUSH", "N"))))), "")</f>
        <v/>
      </c>
      <c r="X3910" s="145" t="str">
        <f>IF(ISNUMBER(Table3[[#This Row],[Predicted Spread]]), IF(OR(Table3[[#This Row],[Model Spread Correct]]="",ISBLANK(Games!#REF!)), "",IF(AND('Prediction Log'!$T3910="Y", 'Prediction Log'!$U3910="Y"), "Y", "N")), "")</f>
        <v/>
      </c>
      <c r="Y3910" s="145" t="str">
        <f>IFERROR(IF(ISNUMBER(Table3[[#This Row],[Predicted Spread]]), IF(ISBLANK(Games!#REF!), "",IF('Prediction Log'!$D3910&gt;0, 'Prediction Log'!$M3910-'Prediction Log'!$D3910, IF('Prediction Log'!$D3910&lt;0, -'Prediction Log'!$M3910+'Prediction Log'!$D3910, "NA"))), ""), "")</f>
        <v/>
      </c>
      <c r="Z3910" s="145" t="str">
        <f>IF(ISNUMBER(Table3[[#This Row],[Difference from Market]]), IF(ISBLANK(Games!#REF!), "",ABS('Prediction Log'!$Y3910)), "")</f>
        <v/>
      </c>
      <c r="AA3910" s="146" t="str">
        <f>IF(ISNUMBER(Table3[[#This Row],[Predicted Spread]]), IF(ISBLANK(Games!#REF!), "",IF('Prediction Log'!$E3910&gt;0, 'Prediction Log'!$M3910-'Prediction Log'!$E3910, IF('Prediction Log'!$E3910&lt;0, -'Prediction Log'!$M3910+'Prediction Log'!$E3910, "NA"))), "")</f>
        <v/>
      </c>
      <c r="AB3910" s="147" t="str">
        <f>IF(ISNUMBER(Table3[[#This Row],[Difference from Prediction]]), IF(ISBLANK(Games!#REF!), "",ABS('Prediction Log'!$AA3910)), "")</f>
        <v/>
      </c>
      <c r="AC3910" s="161" t="str">
        <f>IF(ISNUMBER(Table3[[#This Row],[Predicted Spread]]), IF(OR(ISBLANK(Games!#REF!),Table3[[#This Row],[Market Side Correct]]="",ISBLANK('Prediction Log'!$L3910)), "",IF(OR(AND('Prediction Log'!D3910&lt;0, 'Prediction Log'!L3910='Prediction Log'!B3910), AND('Prediction Log'!D3910&gt;0, 'Prediction Log'!C3910='Prediction Log'!L3910)),"Y", IF(ISBLANK(Games!$B$2), "","N"))), "")</f>
        <v/>
      </c>
      <c r="AD3910" s="161" t="str">
        <f>'Prediction Log'!$S3910</f>
        <v/>
      </c>
    </row>
    <row r="3911" spans="1:30" x14ac:dyDescent="0.45">
      <c r="A3911" s="140" t="e">
        <f>IF(ISBLANK(Games!#REF!), "",Games!#REF!)</f>
        <v>#REF!</v>
      </c>
      <c r="B3911" s="133" t="e">
        <f>IF(ISBLANK(Games!#REF!), "",Games!#REF!)</f>
        <v>#REF!</v>
      </c>
      <c r="C3911" s="133" t="e">
        <f>IF(ISBLANK(Games!#REF!), "",Games!#REF!)</f>
        <v>#REF!</v>
      </c>
      <c r="D3911" s="134" t="str">
        <f>IF(ISBLANK(Games!$D3910), "",IF(_xlfn.NUMBERVALUE(Games!D3910)=0, "",_xlfn.NUMBERVALUE(Games!D3910) ))</f>
        <v/>
      </c>
      <c r="E3911" s="141" t="str">
        <f>IF(ISBLANK(_xlfn.NUMBERVALUE(Games!#REF!)), "",IF(ISNUMBER(Table3[[#This Row],[Week]]), _xlfn.NUMBERVALUE(Games!#REF!), ""))</f>
        <v/>
      </c>
      <c r="F3911" s="125" t="str">
        <f>IFERROR(IF(ISBLANK(Games!#REF!), "", IF(Games!#REF!=Games!#REF!, Games!#REF!, 1-Games!#REF!)), "")</f>
        <v/>
      </c>
      <c r="G3911" s="142" t="str">
        <f>IF(OR(ISBLANK(Games!#REF!),Table3[[#This Row],[Spread]]=""), "", IF('Prediction Log'!$D3911&lt;0, 'Prediction Log'!$B3911, 'Prediction Log'!$C3911))</f>
        <v/>
      </c>
      <c r="H3911" s="123" t="e">
        <f>IF(ISBLANK(Games!#REF!), "",Games!#REF!)</f>
        <v>#REF!</v>
      </c>
      <c r="I3911" s="123" t="e">
        <f>IF('Prediction Log'!$F3911&gt;0.5, 'Prediction Log'!$B3911, IF('Prediction Log'!$F3911&lt;0.5, 'Prediction Log'!$C3911, "PICK"))</f>
        <v>#REF!</v>
      </c>
      <c r="J3911" s="124" t="e">
        <f>IF(ISBLANK(Games!#REF!), "",IF('Prediction Log'!$I3911='Prediction Log'!$B3911, 'Prediction Log'!$F3911, 1-'Prediction Log'!$F3911))</f>
        <v>#REF!</v>
      </c>
      <c r="K3911" s="6" t="e">
        <f>IF(ISBLANK(Games!#REF!), "",Games!#REF!)</f>
        <v>#REF!</v>
      </c>
      <c r="L3911" s="143" t="e">
        <f>IF(ISBLANK(Games!#REF!), "",Games!#REF!)</f>
        <v>#REF!</v>
      </c>
      <c r="M3911" s="144" t="e">
        <f>IF(ISBLANK(Games!#REF!), "",_xlfn.NUMBERVALUE(Games!#REF!)-_xlfn.NUMBERVALUE(Games!#REF!))</f>
        <v>#REF!</v>
      </c>
      <c r="N39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11" s="145" t="str">
        <f>IFERROR(IF(OR(ISBLANK(Games!#REF!), Table3[[#This Row],[Spread]]=""),"",IF('Prediction Log'!$L3911='Prediction Log'!$G3911, "Y", "N")), "")</f>
        <v/>
      </c>
      <c r="R3911" s="145" t="str">
        <f>IF(ISNUMBER(Table3[[#This Row],[Predicted Spread]]), Table3[[#This Row],[Home Team Covered Market]],"")</f>
        <v/>
      </c>
      <c r="S3911" s="145" t="str">
        <f>IF(ISNUMBER(Table3[[#This Row],[Predicted Spread]]), IF(OR(Table3[[#This Row],[Market Side Correct]]="",ISBLANK(Games!#REF!)), "",IF(AND('Prediction Log'!$Q3911="Y", 'Prediction Log'!$R3911="Y"), "Y", "N")),"")</f>
        <v/>
      </c>
      <c r="T3911" s="145" t="str">
        <f>IF(ISNUMBER(Table3[[#This Row],[Predicted Spread]]), IF(ISBLANK(Games!#REF!),"",IF(Games!#REF!='Prediction Log'!$H3911, "Y", "N")), "")</f>
        <v/>
      </c>
      <c r="U3911" s="145" t="str">
        <f>IF(ISNUMBER(Table3[[#This Row],[Predicted Spread]]), IF(OR(Table3[[#This Row],[Spread]]="",ISBLANK(Games!#REF!)), "", IF(Table3[[#This Row],[Home Team Covered Market]]=Games!#REF!, "Y", "N")),"")</f>
        <v/>
      </c>
      <c r="V3911" s="145" t="e">
        <f>IF(ISBLANK(Games!#REF!), "",IF('Prediction Log'!$I3911='Prediction Log'!$L3911, "Y", "N"))</f>
        <v>#REF!</v>
      </c>
      <c r="W3911" s="145" t="str">
        <f>IF(ISNUMBER(Table3[[#This Row],[Predicted Spread]]), IF(OR(Table3[[#This Row],[Model Spread Correct]]="",ISBLANK(Games!#REF!)), "",IF('Prediction Log'!$H3911&lt;&gt;'Prediction Log'!$L3911, "N",IF(AND('Prediction Log'!$E3911&gt;0, 'Prediction Log'!$M3911&gt;'Prediction Log'!$E3911, 'Prediction Log'!$H3911='Prediction Log'!$C3911), "Y", IF(AND('Prediction Log'!$E3911&lt;0, 'Prediction Log'!$M3911&lt;'Prediction Log'!$E3911,'Prediction Log'!$H3911='Prediction Log'!$B3911 ), "Y", IF('Prediction Log'!$M3911='Prediction Log'!$E3911, "PUSH", "N"))))), "")</f>
        <v/>
      </c>
      <c r="X3911" s="145" t="str">
        <f>IF(ISNUMBER(Table3[[#This Row],[Predicted Spread]]), IF(OR(Table3[[#This Row],[Model Spread Correct]]="",ISBLANK(Games!#REF!)), "",IF(AND('Prediction Log'!$T3911="Y", 'Prediction Log'!$U3911="Y"), "Y", "N")), "")</f>
        <v/>
      </c>
      <c r="Y3911" s="145" t="str">
        <f>IFERROR(IF(ISNUMBER(Table3[[#This Row],[Predicted Spread]]), IF(ISBLANK(Games!#REF!), "",IF('Prediction Log'!$D3911&gt;0, 'Prediction Log'!$M3911-'Prediction Log'!$D3911, IF('Prediction Log'!$D3911&lt;0, -'Prediction Log'!$M3911+'Prediction Log'!$D3911, "NA"))), ""), "")</f>
        <v/>
      </c>
      <c r="Z3911" s="145" t="str">
        <f>IF(ISNUMBER(Table3[[#This Row],[Difference from Market]]), IF(ISBLANK(Games!#REF!), "",ABS('Prediction Log'!$Y3911)), "")</f>
        <v/>
      </c>
      <c r="AA3911" s="146" t="str">
        <f>IF(ISNUMBER(Table3[[#This Row],[Predicted Spread]]), IF(ISBLANK(Games!#REF!), "",IF('Prediction Log'!$E3911&gt;0, 'Prediction Log'!$M3911-'Prediction Log'!$E3911, IF('Prediction Log'!$E3911&lt;0, -'Prediction Log'!$M3911+'Prediction Log'!$E3911, "NA"))), "")</f>
        <v/>
      </c>
      <c r="AB3911" s="147" t="str">
        <f>IF(ISNUMBER(Table3[[#This Row],[Difference from Prediction]]), IF(ISBLANK(Games!#REF!), "",ABS('Prediction Log'!$AA3911)), "")</f>
        <v/>
      </c>
      <c r="AC3911" s="161" t="str">
        <f>IF(ISNUMBER(Table3[[#This Row],[Predicted Spread]]), IF(OR(ISBLANK(Games!#REF!),Table3[[#This Row],[Market Side Correct]]="",ISBLANK('Prediction Log'!$L3911)), "",IF(OR(AND('Prediction Log'!D3911&lt;0, 'Prediction Log'!L3911='Prediction Log'!B3911), AND('Prediction Log'!D3911&gt;0, 'Prediction Log'!C3911='Prediction Log'!L3911)),"Y", IF(ISBLANK(Games!$B$2), "","N"))), "")</f>
        <v/>
      </c>
      <c r="AD3911" s="161" t="str">
        <f>'Prediction Log'!$S3911</f>
        <v/>
      </c>
    </row>
    <row r="3912" spans="1:30" x14ac:dyDescent="0.45">
      <c r="A3912" s="140" t="e">
        <f>IF(ISBLANK(Games!#REF!), "",Games!#REF!)</f>
        <v>#REF!</v>
      </c>
      <c r="B3912" s="133" t="e">
        <f>IF(ISBLANK(Games!#REF!), "",Games!#REF!)</f>
        <v>#REF!</v>
      </c>
      <c r="C3912" s="133" t="e">
        <f>IF(ISBLANK(Games!#REF!), "",Games!#REF!)</f>
        <v>#REF!</v>
      </c>
      <c r="D3912" s="134" t="str">
        <f>IF(ISBLANK(Games!$D3911), "",IF(_xlfn.NUMBERVALUE(Games!D3911)=0, "",_xlfn.NUMBERVALUE(Games!D3911) ))</f>
        <v/>
      </c>
      <c r="E3912" s="141" t="str">
        <f>IF(ISBLANK(_xlfn.NUMBERVALUE(Games!#REF!)), "",IF(ISNUMBER(Table3[[#This Row],[Week]]), _xlfn.NUMBERVALUE(Games!#REF!), ""))</f>
        <v/>
      </c>
      <c r="F3912" s="125" t="str">
        <f>IFERROR(IF(ISBLANK(Games!#REF!), "", IF(Games!#REF!=Games!#REF!, Games!#REF!, 1-Games!#REF!)), "")</f>
        <v/>
      </c>
      <c r="G3912" s="142" t="str">
        <f>IF(OR(ISBLANK(Games!#REF!),Table3[[#This Row],[Spread]]=""), "", IF('Prediction Log'!$D3912&lt;0, 'Prediction Log'!$B3912, 'Prediction Log'!$C3912))</f>
        <v/>
      </c>
      <c r="H3912" s="123" t="e">
        <f>IF(ISBLANK(Games!#REF!), "",Games!#REF!)</f>
        <v>#REF!</v>
      </c>
      <c r="I3912" s="123" t="e">
        <f>IF('Prediction Log'!$F3912&gt;0.5, 'Prediction Log'!$B3912, IF('Prediction Log'!$F3912&lt;0.5, 'Prediction Log'!$C3912, "PICK"))</f>
        <v>#REF!</v>
      </c>
      <c r="J3912" s="124" t="e">
        <f>IF(ISBLANK(Games!#REF!), "",IF('Prediction Log'!$I3912='Prediction Log'!$B3912, 'Prediction Log'!$F3912, 1-'Prediction Log'!$F3912))</f>
        <v>#REF!</v>
      </c>
      <c r="K3912" s="6" t="e">
        <f>IF(ISBLANK(Games!#REF!), "",Games!#REF!)</f>
        <v>#REF!</v>
      </c>
      <c r="L3912" s="143" t="e">
        <f>IF(ISBLANK(Games!#REF!), "",Games!#REF!)</f>
        <v>#REF!</v>
      </c>
      <c r="M3912" s="144" t="e">
        <f>IF(ISBLANK(Games!#REF!), "",_xlfn.NUMBERVALUE(Games!#REF!)-_xlfn.NUMBERVALUE(Games!#REF!))</f>
        <v>#REF!</v>
      </c>
      <c r="N39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12" s="145" t="str">
        <f>IFERROR(IF(OR(ISBLANK(Games!#REF!), Table3[[#This Row],[Spread]]=""),"",IF('Prediction Log'!$L3912='Prediction Log'!$G3912, "Y", "N")), "")</f>
        <v/>
      </c>
      <c r="R3912" s="145" t="str">
        <f>IF(ISNUMBER(Table3[[#This Row],[Predicted Spread]]), Table3[[#This Row],[Home Team Covered Market]],"")</f>
        <v/>
      </c>
      <c r="S3912" s="145" t="str">
        <f>IF(ISNUMBER(Table3[[#This Row],[Predicted Spread]]), IF(OR(Table3[[#This Row],[Market Side Correct]]="",ISBLANK(Games!#REF!)), "",IF(AND('Prediction Log'!$Q3912="Y", 'Prediction Log'!$R3912="Y"), "Y", "N")),"")</f>
        <v/>
      </c>
      <c r="T3912" s="145" t="str">
        <f>IF(ISNUMBER(Table3[[#This Row],[Predicted Spread]]), IF(ISBLANK(Games!#REF!),"",IF(Games!#REF!='Prediction Log'!$H3912, "Y", "N")), "")</f>
        <v/>
      </c>
      <c r="U3912" s="145" t="str">
        <f>IF(ISNUMBER(Table3[[#This Row],[Predicted Spread]]), IF(OR(Table3[[#This Row],[Spread]]="",ISBLANK(Games!#REF!)), "", IF(Table3[[#This Row],[Home Team Covered Market]]=Games!#REF!, "Y", "N")),"")</f>
        <v/>
      </c>
      <c r="V3912" s="145" t="e">
        <f>IF(ISBLANK(Games!#REF!), "",IF('Prediction Log'!$I3912='Prediction Log'!$L3912, "Y", "N"))</f>
        <v>#REF!</v>
      </c>
      <c r="W3912" s="145" t="str">
        <f>IF(ISNUMBER(Table3[[#This Row],[Predicted Spread]]), IF(OR(Table3[[#This Row],[Model Spread Correct]]="",ISBLANK(Games!#REF!)), "",IF('Prediction Log'!$H3912&lt;&gt;'Prediction Log'!$L3912, "N",IF(AND('Prediction Log'!$E3912&gt;0, 'Prediction Log'!$M3912&gt;'Prediction Log'!$E3912, 'Prediction Log'!$H3912='Prediction Log'!$C3912), "Y", IF(AND('Prediction Log'!$E3912&lt;0, 'Prediction Log'!$M3912&lt;'Prediction Log'!$E3912,'Prediction Log'!$H3912='Prediction Log'!$B3912 ), "Y", IF('Prediction Log'!$M3912='Prediction Log'!$E3912, "PUSH", "N"))))), "")</f>
        <v/>
      </c>
      <c r="X3912" s="145" t="str">
        <f>IF(ISNUMBER(Table3[[#This Row],[Predicted Spread]]), IF(OR(Table3[[#This Row],[Model Spread Correct]]="",ISBLANK(Games!#REF!)), "",IF(AND('Prediction Log'!$T3912="Y", 'Prediction Log'!$U3912="Y"), "Y", "N")), "")</f>
        <v/>
      </c>
      <c r="Y3912" s="145" t="str">
        <f>IFERROR(IF(ISNUMBER(Table3[[#This Row],[Predicted Spread]]), IF(ISBLANK(Games!#REF!), "",IF('Prediction Log'!$D3912&gt;0, 'Prediction Log'!$M3912-'Prediction Log'!$D3912, IF('Prediction Log'!$D3912&lt;0, -'Prediction Log'!$M3912+'Prediction Log'!$D3912, "NA"))), ""), "")</f>
        <v/>
      </c>
      <c r="Z3912" s="145" t="str">
        <f>IF(ISNUMBER(Table3[[#This Row],[Difference from Market]]), IF(ISBLANK(Games!#REF!), "",ABS('Prediction Log'!$Y3912)), "")</f>
        <v/>
      </c>
      <c r="AA3912" s="146" t="str">
        <f>IF(ISNUMBER(Table3[[#This Row],[Predicted Spread]]), IF(ISBLANK(Games!#REF!), "",IF('Prediction Log'!$E3912&gt;0, 'Prediction Log'!$M3912-'Prediction Log'!$E3912, IF('Prediction Log'!$E3912&lt;0, -'Prediction Log'!$M3912+'Prediction Log'!$E3912, "NA"))), "")</f>
        <v/>
      </c>
      <c r="AB3912" s="147" t="str">
        <f>IF(ISNUMBER(Table3[[#This Row],[Difference from Prediction]]), IF(ISBLANK(Games!#REF!), "",ABS('Prediction Log'!$AA3912)), "")</f>
        <v/>
      </c>
      <c r="AC3912" s="161" t="str">
        <f>IF(ISNUMBER(Table3[[#This Row],[Predicted Spread]]), IF(OR(ISBLANK(Games!#REF!),Table3[[#This Row],[Market Side Correct]]="",ISBLANK('Prediction Log'!$L3912)), "",IF(OR(AND('Prediction Log'!D3912&lt;0, 'Prediction Log'!L3912='Prediction Log'!B3912), AND('Prediction Log'!D3912&gt;0, 'Prediction Log'!C3912='Prediction Log'!L3912)),"Y", IF(ISBLANK(Games!$B$2), "","N"))), "")</f>
        <v/>
      </c>
      <c r="AD3912" s="161" t="str">
        <f>'Prediction Log'!$S3912</f>
        <v/>
      </c>
    </row>
    <row r="3913" spans="1:30" x14ac:dyDescent="0.45">
      <c r="A3913" s="140" t="e">
        <f>IF(ISBLANK(Games!#REF!), "",Games!#REF!)</f>
        <v>#REF!</v>
      </c>
      <c r="B3913" s="133" t="e">
        <f>IF(ISBLANK(Games!#REF!), "",Games!#REF!)</f>
        <v>#REF!</v>
      </c>
      <c r="C3913" s="133" t="e">
        <f>IF(ISBLANK(Games!#REF!), "",Games!#REF!)</f>
        <v>#REF!</v>
      </c>
      <c r="D3913" s="134" t="str">
        <f>IF(ISBLANK(Games!$D3912), "",IF(_xlfn.NUMBERVALUE(Games!D3912)=0, "",_xlfn.NUMBERVALUE(Games!D3912) ))</f>
        <v/>
      </c>
      <c r="E3913" s="141" t="str">
        <f>IF(ISBLANK(_xlfn.NUMBERVALUE(Games!#REF!)), "",IF(ISNUMBER(Table3[[#This Row],[Week]]), _xlfn.NUMBERVALUE(Games!#REF!), ""))</f>
        <v/>
      </c>
      <c r="F3913" s="125" t="str">
        <f>IFERROR(IF(ISBLANK(Games!#REF!), "", IF(Games!#REF!=Games!#REF!, Games!#REF!, 1-Games!#REF!)), "")</f>
        <v/>
      </c>
      <c r="G3913" s="142" t="str">
        <f>IF(OR(ISBLANK(Games!#REF!),Table3[[#This Row],[Spread]]=""), "", IF('Prediction Log'!$D3913&lt;0, 'Prediction Log'!$B3913, 'Prediction Log'!$C3913))</f>
        <v/>
      </c>
      <c r="H3913" s="123" t="e">
        <f>IF(ISBLANK(Games!#REF!), "",Games!#REF!)</f>
        <v>#REF!</v>
      </c>
      <c r="I3913" s="123" t="e">
        <f>IF('Prediction Log'!$F3913&gt;0.5, 'Prediction Log'!$B3913, IF('Prediction Log'!$F3913&lt;0.5, 'Prediction Log'!$C3913, "PICK"))</f>
        <v>#REF!</v>
      </c>
      <c r="J3913" s="124" t="e">
        <f>IF(ISBLANK(Games!#REF!), "",IF('Prediction Log'!$I3913='Prediction Log'!$B3913, 'Prediction Log'!$F3913, 1-'Prediction Log'!$F3913))</f>
        <v>#REF!</v>
      </c>
      <c r="K3913" s="6" t="e">
        <f>IF(ISBLANK(Games!#REF!), "",Games!#REF!)</f>
        <v>#REF!</v>
      </c>
      <c r="L3913" s="143" t="e">
        <f>IF(ISBLANK(Games!#REF!), "",Games!#REF!)</f>
        <v>#REF!</v>
      </c>
      <c r="M3913" s="144" t="e">
        <f>IF(ISBLANK(Games!#REF!), "",_xlfn.NUMBERVALUE(Games!#REF!)-_xlfn.NUMBERVALUE(Games!#REF!))</f>
        <v>#REF!</v>
      </c>
      <c r="N39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13" s="145" t="str">
        <f>IFERROR(IF(OR(ISBLANK(Games!#REF!), Table3[[#This Row],[Spread]]=""),"",IF('Prediction Log'!$L3913='Prediction Log'!$G3913, "Y", "N")), "")</f>
        <v/>
      </c>
      <c r="R3913" s="145" t="str">
        <f>IF(ISNUMBER(Table3[[#This Row],[Predicted Spread]]), Table3[[#This Row],[Home Team Covered Market]],"")</f>
        <v/>
      </c>
      <c r="S3913" s="145" t="str">
        <f>IF(ISNUMBER(Table3[[#This Row],[Predicted Spread]]), IF(OR(Table3[[#This Row],[Market Side Correct]]="",ISBLANK(Games!#REF!)), "",IF(AND('Prediction Log'!$Q3913="Y", 'Prediction Log'!$R3913="Y"), "Y", "N")),"")</f>
        <v/>
      </c>
      <c r="T3913" s="145" t="str">
        <f>IF(ISNUMBER(Table3[[#This Row],[Predicted Spread]]), IF(ISBLANK(Games!#REF!),"",IF(Games!#REF!='Prediction Log'!$H3913, "Y", "N")), "")</f>
        <v/>
      </c>
      <c r="U3913" s="145" t="str">
        <f>IF(ISNUMBER(Table3[[#This Row],[Predicted Spread]]), IF(OR(Table3[[#This Row],[Spread]]="",ISBLANK(Games!#REF!)), "", IF(Table3[[#This Row],[Home Team Covered Market]]=Games!#REF!, "Y", "N")),"")</f>
        <v/>
      </c>
      <c r="V3913" s="145" t="e">
        <f>IF(ISBLANK(Games!#REF!), "",IF('Prediction Log'!$I3913='Prediction Log'!$L3913, "Y", "N"))</f>
        <v>#REF!</v>
      </c>
      <c r="W3913" s="145" t="str">
        <f>IF(ISNUMBER(Table3[[#This Row],[Predicted Spread]]), IF(OR(Table3[[#This Row],[Model Spread Correct]]="",ISBLANK(Games!#REF!)), "",IF('Prediction Log'!$H3913&lt;&gt;'Prediction Log'!$L3913, "N",IF(AND('Prediction Log'!$E3913&gt;0, 'Prediction Log'!$M3913&gt;'Prediction Log'!$E3913, 'Prediction Log'!$H3913='Prediction Log'!$C3913), "Y", IF(AND('Prediction Log'!$E3913&lt;0, 'Prediction Log'!$M3913&lt;'Prediction Log'!$E3913,'Prediction Log'!$H3913='Prediction Log'!$B3913 ), "Y", IF('Prediction Log'!$M3913='Prediction Log'!$E3913, "PUSH", "N"))))), "")</f>
        <v/>
      </c>
      <c r="X3913" s="145" t="str">
        <f>IF(ISNUMBER(Table3[[#This Row],[Predicted Spread]]), IF(OR(Table3[[#This Row],[Model Spread Correct]]="",ISBLANK(Games!#REF!)), "",IF(AND('Prediction Log'!$T3913="Y", 'Prediction Log'!$U3913="Y"), "Y", "N")), "")</f>
        <v/>
      </c>
      <c r="Y3913" s="145" t="str">
        <f>IFERROR(IF(ISNUMBER(Table3[[#This Row],[Predicted Spread]]), IF(ISBLANK(Games!#REF!), "",IF('Prediction Log'!$D3913&gt;0, 'Prediction Log'!$M3913-'Prediction Log'!$D3913, IF('Prediction Log'!$D3913&lt;0, -'Prediction Log'!$M3913+'Prediction Log'!$D3913, "NA"))), ""), "")</f>
        <v/>
      </c>
      <c r="Z3913" s="145" t="str">
        <f>IF(ISNUMBER(Table3[[#This Row],[Difference from Market]]), IF(ISBLANK(Games!#REF!), "",ABS('Prediction Log'!$Y3913)), "")</f>
        <v/>
      </c>
      <c r="AA3913" s="146" t="str">
        <f>IF(ISNUMBER(Table3[[#This Row],[Predicted Spread]]), IF(ISBLANK(Games!#REF!), "",IF('Prediction Log'!$E3913&gt;0, 'Prediction Log'!$M3913-'Prediction Log'!$E3913, IF('Prediction Log'!$E3913&lt;0, -'Prediction Log'!$M3913+'Prediction Log'!$E3913, "NA"))), "")</f>
        <v/>
      </c>
      <c r="AB3913" s="147" t="str">
        <f>IF(ISNUMBER(Table3[[#This Row],[Difference from Prediction]]), IF(ISBLANK(Games!#REF!), "",ABS('Prediction Log'!$AA3913)), "")</f>
        <v/>
      </c>
      <c r="AC3913" s="161" t="str">
        <f>IF(ISNUMBER(Table3[[#This Row],[Predicted Spread]]), IF(OR(ISBLANK(Games!#REF!),Table3[[#This Row],[Market Side Correct]]="",ISBLANK('Prediction Log'!$L3913)), "",IF(OR(AND('Prediction Log'!D3913&lt;0, 'Prediction Log'!L3913='Prediction Log'!B3913), AND('Prediction Log'!D3913&gt;0, 'Prediction Log'!C3913='Prediction Log'!L3913)),"Y", IF(ISBLANK(Games!$B$2), "","N"))), "")</f>
        <v/>
      </c>
      <c r="AD3913" s="161" t="str">
        <f>'Prediction Log'!$S3913</f>
        <v/>
      </c>
    </row>
    <row r="3914" spans="1:30" x14ac:dyDescent="0.45">
      <c r="A3914" s="140" t="e">
        <f>IF(ISBLANK(Games!#REF!), "",Games!#REF!)</f>
        <v>#REF!</v>
      </c>
      <c r="B3914" s="133" t="e">
        <f>IF(ISBLANK(Games!#REF!), "",Games!#REF!)</f>
        <v>#REF!</v>
      </c>
      <c r="C3914" s="133" t="e">
        <f>IF(ISBLANK(Games!#REF!), "",Games!#REF!)</f>
        <v>#REF!</v>
      </c>
      <c r="D3914" s="134" t="str">
        <f>IF(ISBLANK(Games!$D3913), "",IF(_xlfn.NUMBERVALUE(Games!D3913)=0, "",_xlfn.NUMBERVALUE(Games!D3913) ))</f>
        <v/>
      </c>
      <c r="E3914" s="141" t="str">
        <f>IF(ISBLANK(_xlfn.NUMBERVALUE(Games!#REF!)), "",IF(ISNUMBER(Table3[[#This Row],[Week]]), _xlfn.NUMBERVALUE(Games!#REF!), ""))</f>
        <v/>
      </c>
      <c r="F3914" s="125" t="str">
        <f>IFERROR(IF(ISBLANK(Games!#REF!), "", IF(Games!#REF!=Games!#REF!, Games!#REF!, 1-Games!#REF!)), "")</f>
        <v/>
      </c>
      <c r="G3914" s="142" t="str">
        <f>IF(OR(ISBLANK(Games!#REF!),Table3[[#This Row],[Spread]]=""), "", IF('Prediction Log'!$D3914&lt;0, 'Prediction Log'!$B3914, 'Prediction Log'!$C3914))</f>
        <v/>
      </c>
      <c r="H3914" s="123" t="e">
        <f>IF(ISBLANK(Games!#REF!), "",Games!#REF!)</f>
        <v>#REF!</v>
      </c>
      <c r="I3914" s="123" t="e">
        <f>IF('Prediction Log'!$F3914&gt;0.5, 'Prediction Log'!$B3914, IF('Prediction Log'!$F3914&lt;0.5, 'Prediction Log'!$C3914, "PICK"))</f>
        <v>#REF!</v>
      </c>
      <c r="J3914" s="124" t="e">
        <f>IF(ISBLANK(Games!#REF!), "",IF('Prediction Log'!$I3914='Prediction Log'!$B3914, 'Prediction Log'!$F3914, 1-'Prediction Log'!$F3914))</f>
        <v>#REF!</v>
      </c>
      <c r="K3914" s="6" t="e">
        <f>IF(ISBLANK(Games!#REF!), "",Games!#REF!)</f>
        <v>#REF!</v>
      </c>
      <c r="L3914" s="143" t="e">
        <f>IF(ISBLANK(Games!#REF!), "",Games!#REF!)</f>
        <v>#REF!</v>
      </c>
      <c r="M3914" s="144" t="e">
        <f>IF(ISBLANK(Games!#REF!), "",_xlfn.NUMBERVALUE(Games!#REF!)-_xlfn.NUMBERVALUE(Games!#REF!))</f>
        <v>#REF!</v>
      </c>
      <c r="N39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14" s="145" t="str">
        <f>IFERROR(IF(OR(ISBLANK(Games!#REF!), Table3[[#This Row],[Spread]]=""),"",IF('Prediction Log'!$L3914='Prediction Log'!$G3914, "Y", "N")), "")</f>
        <v/>
      </c>
      <c r="R3914" s="145" t="str">
        <f>IF(ISNUMBER(Table3[[#This Row],[Predicted Spread]]), Table3[[#This Row],[Home Team Covered Market]],"")</f>
        <v/>
      </c>
      <c r="S3914" s="145" t="str">
        <f>IF(ISNUMBER(Table3[[#This Row],[Predicted Spread]]), IF(OR(Table3[[#This Row],[Market Side Correct]]="",ISBLANK(Games!#REF!)), "",IF(AND('Prediction Log'!$Q3914="Y", 'Prediction Log'!$R3914="Y"), "Y", "N")),"")</f>
        <v/>
      </c>
      <c r="T3914" s="145" t="str">
        <f>IF(ISNUMBER(Table3[[#This Row],[Predicted Spread]]), IF(ISBLANK(Games!#REF!),"",IF(Games!#REF!='Prediction Log'!$H3914, "Y", "N")), "")</f>
        <v/>
      </c>
      <c r="U3914" s="145" t="str">
        <f>IF(ISNUMBER(Table3[[#This Row],[Predicted Spread]]), IF(OR(Table3[[#This Row],[Spread]]="",ISBLANK(Games!#REF!)), "", IF(Table3[[#This Row],[Home Team Covered Market]]=Games!#REF!, "Y", "N")),"")</f>
        <v/>
      </c>
      <c r="V3914" s="145" t="e">
        <f>IF(ISBLANK(Games!#REF!), "",IF('Prediction Log'!$I3914='Prediction Log'!$L3914, "Y", "N"))</f>
        <v>#REF!</v>
      </c>
      <c r="W3914" s="145" t="str">
        <f>IF(ISNUMBER(Table3[[#This Row],[Predicted Spread]]), IF(OR(Table3[[#This Row],[Model Spread Correct]]="",ISBLANK(Games!#REF!)), "",IF('Prediction Log'!$H3914&lt;&gt;'Prediction Log'!$L3914, "N",IF(AND('Prediction Log'!$E3914&gt;0, 'Prediction Log'!$M3914&gt;'Prediction Log'!$E3914, 'Prediction Log'!$H3914='Prediction Log'!$C3914), "Y", IF(AND('Prediction Log'!$E3914&lt;0, 'Prediction Log'!$M3914&lt;'Prediction Log'!$E3914,'Prediction Log'!$H3914='Prediction Log'!$B3914 ), "Y", IF('Prediction Log'!$M3914='Prediction Log'!$E3914, "PUSH", "N"))))), "")</f>
        <v/>
      </c>
      <c r="X3914" s="145" t="str">
        <f>IF(ISNUMBER(Table3[[#This Row],[Predicted Spread]]), IF(OR(Table3[[#This Row],[Model Spread Correct]]="",ISBLANK(Games!#REF!)), "",IF(AND('Prediction Log'!$T3914="Y", 'Prediction Log'!$U3914="Y"), "Y", "N")), "")</f>
        <v/>
      </c>
      <c r="Y3914" s="145" t="str">
        <f>IFERROR(IF(ISNUMBER(Table3[[#This Row],[Predicted Spread]]), IF(ISBLANK(Games!#REF!), "",IF('Prediction Log'!$D3914&gt;0, 'Prediction Log'!$M3914-'Prediction Log'!$D3914, IF('Prediction Log'!$D3914&lt;0, -'Prediction Log'!$M3914+'Prediction Log'!$D3914, "NA"))), ""), "")</f>
        <v/>
      </c>
      <c r="Z3914" s="145" t="str">
        <f>IF(ISNUMBER(Table3[[#This Row],[Difference from Market]]), IF(ISBLANK(Games!#REF!), "",ABS('Prediction Log'!$Y3914)), "")</f>
        <v/>
      </c>
      <c r="AA3914" s="146" t="str">
        <f>IF(ISNUMBER(Table3[[#This Row],[Predicted Spread]]), IF(ISBLANK(Games!#REF!), "",IF('Prediction Log'!$E3914&gt;0, 'Prediction Log'!$M3914-'Prediction Log'!$E3914, IF('Prediction Log'!$E3914&lt;0, -'Prediction Log'!$M3914+'Prediction Log'!$E3914, "NA"))), "")</f>
        <v/>
      </c>
      <c r="AB3914" s="147" t="str">
        <f>IF(ISNUMBER(Table3[[#This Row],[Difference from Prediction]]), IF(ISBLANK(Games!#REF!), "",ABS('Prediction Log'!$AA3914)), "")</f>
        <v/>
      </c>
      <c r="AC3914" s="161" t="str">
        <f>IF(ISNUMBER(Table3[[#This Row],[Predicted Spread]]), IF(OR(ISBLANK(Games!#REF!),Table3[[#This Row],[Market Side Correct]]="",ISBLANK('Prediction Log'!$L3914)), "",IF(OR(AND('Prediction Log'!D3914&lt;0, 'Prediction Log'!L3914='Prediction Log'!B3914), AND('Prediction Log'!D3914&gt;0, 'Prediction Log'!C3914='Prediction Log'!L3914)),"Y", IF(ISBLANK(Games!$B$2), "","N"))), "")</f>
        <v/>
      </c>
      <c r="AD3914" s="161" t="str">
        <f>'Prediction Log'!$S3914</f>
        <v/>
      </c>
    </row>
    <row r="3915" spans="1:30" x14ac:dyDescent="0.45">
      <c r="A3915" s="140" t="e">
        <f>IF(ISBLANK(Games!#REF!), "",Games!#REF!)</f>
        <v>#REF!</v>
      </c>
      <c r="B3915" s="133" t="e">
        <f>IF(ISBLANK(Games!#REF!), "",Games!#REF!)</f>
        <v>#REF!</v>
      </c>
      <c r="C3915" s="133" t="e">
        <f>IF(ISBLANK(Games!#REF!), "",Games!#REF!)</f>
        <v>#REF!</v>
      </c>
      <c r="D3915" s="134" t="str">
        <f>IF(ISBLANK(Games!$D3914), "",IF(_xlfn.NUMBERVALUE(Games!D3914)=0, "",_xlfn.NUMBERVALUE(Games!D3914) ))</f>
        <v/>
      </c>
      <c r="E3915" s="141" t="str">
        <f>IF(ISBLANK(_xlfn.NUMBERVALUE(Games!#REF!)), "",IF(ISNUMBER(Table3[[#This Row],[Week]]), _xlfn.NUMBERVALUE(Games!#REF!), ""))</f>
        <v/>
      </c>
      <c r="F3915" s="125" t="str">
        <f>IFERROR(IF(ISBLANK(Games!#REF!), "", IF(Games!#REF!=Games!#REF!, Games!#REF!, 1-Games!#REF!)), "")</f>
        <v/>
      </c>
      <c r="G3915" s="142" t="str">
        <f>IF(OR(ISBLANK(Games!#REF!),Table3[[#This Row],[Spread]]=""), "", IF('Prediction Log'!$D3915&lt;0, 'Prediction Log'!$B3915, 'Prediction Log'!$C3915))</f>
        <v/>
      </c>
      <c r="H3915" s="123" t="e">
        <f>IF(ISBLANK(Games!#REF!), "",Games!#REF!)</f>
        <v>#REF!</v>
      </c>
      <c r="I3915" s="123" t="e">
        <f>IF('Prediction Log'!$F3915&gt;0.5, 'Prediction Log'!$B3915, IF('Prediction Log'!$F3915&lt;0.5, 'Prediction Log'!$C3915, "PICK"))</f>
        <v>#REF!</v>
      </c>
      <c r="J3915" s="124" t="e">
        <f>IF(ISBLANK(Games!#REF!), "",IF('Prediction Log'!$I3915='Prediction Log'!$B3915, 'Prediction Log'!$F3915, 1-'Prediction Log'!$F3915))</f>
        <v>#REF!</v>
      </c>
      <c r="K3915" s="6" t="e">
        <f>IF(ISBLANK(Games!#REF!), "",Games!#REF!)</f>
        <v>#REF!</v>
      </c>
      <c r="L3915" s="143" t="e">
        <f>IF(ISBLANK(Games!#REF!), "",Games!#REF!)</f>
        <v>#REF!</v>
      </c>
      <c r="M3915" s="144" t="e">
        <f>IF(ISBLANK(Games!#REF!), "",_xlfn.NUMBERVALUE(Games!#REF!)-_xlfn.NUMBERVALUE(Games!#REF!))</f>
        <v>#REF!</v>
      </c>
      <c r="N39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15" s="145" t="str">
        <f>IFERROR(IF(OR(ISBLANK(Games!#REF!), Table3[[#This Row],[Spread]]=""),"",IF('Prediction Log'!$L3915='Prediction Log'!$G3915, "Y", "N")), "")</f>
        <v/>
      </c>
      <c r="R3915" s="145" t="str">
        <f>IF(ISNUMBER(Table3[[#This Row],[Predicted Spread]]), Table3[[#This Row],[Home Team Covered Market]],"")</f>
        <v/>
      </c>
      <c r="S3915" s="145" t="str">
        <f>IF(ISNUMBER(Table3[[#This Row],[Predicted Spread]]), IF(OR(Table3[[#This Row],[Market Side Correct]]="",ISBLANK(Games!#REF!)), "",IF(AND('Prediction Log'!$Q3915="Y", 'Prediction Log'!$R3915="Y"), "Y", "N")),"")</f>
        <v/>
      </c>
      <c r="T3915" s="145" t="str">
        <f>IF(ISNUMBER(Table3[[#This Row],[Predicted Spread]]), IF(ISBLANK(Games!#REF!),"",IF(Games!#REF!='Prediction Log'!$H3915, "Y", "N")), "")</f>
        <v/>
      </c>
      <c r="U3915" s="145" t="str">
        <f>IF(ISNUMBER(Table3[[#This Row],[Predicted Spread]]), IF(OR(Table3[[#This Row],[Spread]]="",ISBLANK(Games!#REF!)), "", IF(Table3[[#This Row],[Home Team Covered Market]]=Games!#REF!, "Y", "N")),"")</f>
        <v/>
      </c>
      <c r="V3915" s="145" t="e">
        <f>IF(ISBLANK(Games!#REF!), "",IF('Prediction Log'!$I3915='Prediction Log'!$L3915, "Y", "N"))</f>
        <v>#REF!</v>
      </c>
      <c r="W3915" s="145" t="str">
        <f>IF(ISNUMBER(Table3[[#This Row],[Predicted Spread]]), IF(OR(Table3[[#This Row],[Model Spread Correct]]="",ISBLANK(Games!#REF!)), "",IF('Prediction Log'!$H3915&lt;&gt;'Prediction Log'!$L3915, "N",IF(AND('Prediction Log'!$E3915&gt;0, 'Prediction Log'!$M3915&gt;'Prediction Log'!$E3915, 'Prediction Log'!$H3915='Prediction Log'!$C3915), "Y", IF(AND('Prediction Log'!$E3915&lt;0, 'Prediction Log'!$M3915&lt;'Prediction Log'!$E3915,'Prediction Log'!$H3915='Prediction Log'!$B3915 ), "Y", IF('Prediction Log'!$M3915='Prediction Log'!$E3915, "PUSH", "N"))))), "")</f>
        <v/>
      </c>
      <c r="X3915" s="145" t="str">
        <f>IF(ISNUMBER(Table3[[#This Row],[Predicted Spread]]), IF(OR(Table3[[#This Row],[Model Spread Correct]]="",ISBLANK(Games!#REF!)), "",IF(AND('Prediction Log'!$T3915="Y", 'Prediction Log'!$U3915="Y"), "Y", "N")), "")</f>
        <v/>
      </c>
      <c r="Y3915" s="145" t="str">
        <f>IFERROR(IF(ISNUMBER(Table3[[#This Row],[Predicted Spread]]), IF(ISBLANK(Games!#REF!), "",IF('Prediction Log'!$D3915&gt;0, 'Prediction Log'!$M3915-'Prediction Log'!$D3915, IF('Prediction Log'!$D3915&lt;0, -'Prediction Log'!$M3915+'Prediction Log'!$D3915, "NA"))), ""), "")</f>
        <v/>
      </c>
      <c r="Z3915" s="145" t="str">
        <f>IF(ISNUMBER(Table3[[#This Row],[Difference from Market]]), IF(ISBLANK(Games!#REF!), "",ABS('Prediction Log'!$Y3915)), "")</f>
        <v/>
      </c>
      <c r="AA3915" s="146" t="str">
        <f>IF(ISNUMBER(Table3[[#This Row],[Predicted Spread]]), IF(ISBLANK(Games!#REF!), "",IF('Prediction Log'!$E3915&gt;0, 'Prediction Log'!$M3915-'Prediction Log'!$E3915, IF('Prediction Log'!$E3915&lt;0, -'Prediction Log'!$M3915+'Prediction Log'!$E3915, "NA"))), "")</f>
        <v/>
      </c>
      <c r="AB3915" s="147" t="str">
        <f>IF(ISNUMBER(Table3[[#This Row],[Difference from Prediction]]), IF(ISBLANK(Games!#REF!), "",ABS('Prediction Log'!$AA3915)), "")</f>
        <v/>
      </c>
      <c r="AC3915" s="161" t="str">
        <f>IF(ISNUMBER(Table3[[#This Row],[Predicted Spread]]), IF(OR(ISBLANK(Games!#REF!),Table3[[#This Row],[Market Side Correct]]="",ISBLANK('Prediction Log'!$L3915)), "",IF(OR(AND('Prediction Log'!D3915&lt;0, 'Prediction Log'!L3915='Prediction Log'!B3915), AND('Prediction Log'!D3915&gt;0, 'Prediction Log'!C3915='Prediction Log'!L3915)),"Y", IF(ISBLANK(Games!$B$2), "","N"))), "")</f>
        <v/>
      </c>
      <c r="AD3915" s="161" t="str">
        <f>'Prediction Log'!$S3915</f>
        <v/>
      </c>
    </row>
    <row r="3916" spans="1:30" x14ac:dyDescent="0.45">
      <c r="A3916" s="140" t="e">
        <f>IF(ISBLANK(Games!#REF!), "",Games!#REF!)</f>
        <v>#REF!</v>
      </c>
      <c r="B3916" s="133" t="e">
        <f>IF(ISBLANK(Games!#REF!), "",Games!#REF!)</f>
        <v>#REF!</v>
      </c>
      <c r="C3916" s="133" t="e">
        <f>IF(ISBLANK(Games!#REF!), "",Games!#REF!)</f>
        <v>#REF!</v>
      </c>
      <c r="D3916" s="134" t="str">
        <f>IF(ISBLANK(Games!$D3915), "",IF(_xlfn.NUMBERVALUE(Games!D3915)=0, "",_xlfn.NUMBERVALUE(Games!D3915) ))</f>
        <v/>
      </c>
      <c r="E3916" s="141" t="str">
        <f>IF(ISBLANK(_xlfn.NUMBERVALUE(Games!#REF!)), "",IF(ISNUMBER(Table3[[#This Row],[Week]]), _xlfn.NUMBERVALUE(Games!#REF!), ""))</f>
        <v/>
      </c>
      <c r="F3916" s="125" t="str">
        <f>IFERROR(IF(ISBLANK(Games!#REF!), "", IF(Games!#REF!=Games!#REF!, Games!#REF!, 1-Games!#REF!)), "")</f>
        <v/>
      </c>
      <c r="G3916" s="142" t="str">
        <f>IF(OR(ISBLANK(Games!#REF!),Table3[[#This Row],[Spread]]=""), "", IF('Prediction Log'!$D3916&lt;0, 'Prediction Log'!$B3916, 'Prediction Log'!$C3916))</f>
        <v/>
      </c>
      <c r="H3916" s="123" t="e">
        <f>IF(ISBLANK(Games!#REF!), "",Games!#REF!)</f>
        <v>#REF!</v>
      </c>
      <c r="I3916" s="123" t="e">
        <f>IF('Prediction Log'!$F3916&gt;0.5, 'Prediction Log'!$B3916, IF('Prediction Log'!$F3916&lt;0.5, 'Prediction Log'!$C3916, "PICK"))</f>
        <v>#REF!</v>
      </c>
      <c r="J3916" s="124" t="e">
        <f>IF(ISBLANK(Games!#REF!), "",IF('Prediction Log'!$I3916='Prediction Log'!$B3916, 'Prediction Log'!$F3916, 1-'Prediction Log'!$F3916))</f>
        <v>#REF!</v>
      </c>
      <c r="K3916" s="6" t="e">
        <f>IF(ISBLANK(Games!#REF!), "",Games!#REF!)</f>
        <v>#REF!</v>
      </c>
      <c r="L3916" s="143" t="e">
        <f>IF(ISBLANK(Games!#REF!), "",Games!#REF!)</f>
        <v>#REF!</v>
      </c>
      <c r="M3916" s="144" t="e">
        <f>IF(ISBLANK(Games!#REF!), "",_xlfn.NUMBERVALUE(Games!#REF!)-_xlfn.NUMBERVALUE(Games!#REF!))</f>
        <v>#REF!</v>
      </c>
      <c r="N39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16" s="145" t="str">
        <f>IFERROR(IF(OR(ISBLANK(Games!#REF!), Table3[[#This Row],[Spread]]=""),"",IF('Prediction Log'!$L3916='Prediction Log'!$G3916, "Y", "N")), "")</f>
        <v/>
      </c>
      <c r="R3916" s="145" t="str">
        <f>IF(ISNUMBER(Table3[[#This Row],[Predicted Spread]]), Table3[[#This Row],[Home Team Covered Market]],"")</f>
        <v/>
      </c>
      <c r="S3916" s="145" t="str">
        <f>IF(ISNUMBER(Table3[[#This Row],[Predicted Spread]]), IF(OR(Table3[[#This Row],[Market Side Correct]]="",ISBLANK(Games!#REF!)), "",IF(AND('Prediction Log'!$Q3916="Y", 'Prediction Log'!$R3916="Y"), "Y", "N")),"")</f>
        <v/>
      </c>
      <c r="T3916" s="145" t="str">
        <f>IF(ISNUMBER(Table3[[#This Row],[Predicted Spread]]), IF(ISBLANK(Games!#REF!),"",IF(Games!#REF!='Prediction Log'!$H3916, "Y", "N")), "")</f>
        <v/>
      </c>
      <c r="U3916" s="145" t="str">
        <f>IF(ISNUMBER(Table3[[#This Row],[Predicted Spread]]), IF(OR(Table3[[#This Row],[Spread]]="",ISBLANK(Games!#REF!)), "", IF(Table3[[#This Row],[Home Team Covered Market]]=Games!#REF!, "Y", "N")),"")</f>
        <v/>
      </c>
      <c r="V3916" s="145" t="e">
        <f>IF(ISBLANK(Games!#REF!), "",IF('Prediction Log'!$I3916='Prediction Log'!$L3916, "Y", "N"))</f>
        <v>#REF!</v>
      </c>
      <c r="W3916" s="145" t="str">
        <f>IF(ISNUMBER(Table3[[#This Row],[Predicted Spread]]), IF(OR(Table3[[#This Row],[Model Spread Correct]]="",ISBLANK(Games!#REF!)), "",IF('Prediction Log'!$H3916&lt;&gt;'Prediction Log'!$L3916, "N",IF(AND('Prediction Log'!$E3916&gt;0, 'Prediction Log'!$M3916&gt;'Prediction Log'!$E3916, 'Prediction Log'!$H3916='Prediction Log'!$C3916), "Y", IF(AND('Prediction Log'!$E3916&lt;0, 'Prediction Log'!$M3916&lt;'Prediction Log'!$E3916,'Prediction Log'!$H3916='Prediction Log'!$B3916 ), "Y", IF('Prediction Log'!$M3916='Prediction Log'!$E3916, "PUSH", "N"))))), "")</f>
        <v/>
      </c>
      <c r="X3916" s="145" t="str">
        <f>IF(ISNUMBER(Table3[[#This Row],[Predicted Spread]]), IF(OR(Table3[[#This Row],[Model Spread Correct]]="",ISBLANK(Games!#REF!)), "",IF(AND('Prediction Log'!$T3916="Y", 'Prediction Log'!$U3916="Y"), "Y", "N")), "")</f>
        <v/>
      </c>
      <c r="Y3916" s="145" t="str">
        <f>IFERROR(IF(ISNUMBER(Table3[[#This Row],[Predicted Spread]]), IF(ISBLANK(Games!#REF!), "",IF('Prediction Log'!$D3916&gt;0, 'Prediction Log'!$M3916-'Prediction Log'!$D3916, IF('Prediction Log'!$D3916&lt;0, -'Prediction Log'!$M3916+'Prediction Log'!$D3916, "NA"))), ""), "")</f>
        <v/>
      </c>
      <c r="Z3916" s="145" t="str">
        <f>IF(ISNUMBER(Table3[[#This Row],[Difference from Market]]), IF(ISBLANK(Games!#REF!), "",ABS('Prediction Log'!$Y3916)), "")</f>
        <v/>
      </c>
      <c r="AA3916" s="146" t="str">
        <f>IF(ISNUMBER(Table3[[#This Row],[Predicted Spread]]), IF(ISBLANK(Games!#REF!), "",IF('Prediction Log'!$E3916&gt;0, 'Prediction Log'!$M3916-'Prediction Log'!$E3916, IF('Prediction Log'!$E3916&lt;0, -'Prediction Log'!$M3916+'Prediction Log'!$E3916, "NA"))), "")</f>
        <v/>
      </c>
      <c r="AB3916" s="147" t="str">
        <f>IF(ISNUMBER(Table3[[#This Row],[Difference from Prediction]]), IF(ISBLANK(Games!#REF!), "",ABS('Prediction Log'!$AA3916)), "")</f>
        <v/>
      </c>
      <c r="AC3916" s="161" t="str">
        <f>IF(ISNUMBER(Table3[[#This Row],[Predicted Spread]]), IF(OR(ISBLANK(Games!#REF!),Table3[[#This Row],[Market Side Correct]]="",ISBLANK('Prediction Log'!$L3916)), "",IF(OR(AND('Prediction Log'!D3916&lt;0, 'Prediction Log'!L3916='Prediction Log'!B3916), AND('Prediction Log'!D3916&gt;0, 'Prediction Log'!C3916='Prediction Log'!L3916)),"Y", IF(ISBLANK(Games!$B$2), "","N"))), "")</f>
        <v/>
      </c>
      <c r="AD3916" s="161" t="str">
        <f>'Prediction Log'!$S3916</f>
        <v/>
      </c>
    </row>
    <row r="3917" spans="1:30" x14ac:dyDescent="0.45">
      <c r="A3917" s="140" t="e">
        <f>IF(ISBLANK(Games!#REF!), "",Games!#REF!)</f>
        <v>#REF!</v>
      </c>
      <c r="B3917" s="133" t="e">
        <f>IF(ISBLANK(Games!#REF!), "",Games!#REF!)</f>
        <v>#REF!</v>
      </c>
      <c r="C3917" s="133" t="e">
        <f>IF(ISBLANK(Games!#REF!), "",Games!#REF!)</f>
        <v>#REF!</v>
      </c>
      <c r="D3917" s="134" t="str">
        <f>IF(ISBLANK(Games!$D3916), "",IF(_xlfn.NUMBERVALUE(Games!D3916)=0, "",_xlfn.NUMBERVALUE(Games!D3916) ))</f>
        <v/>
      </c>
      <c r="E3917" s="141" t="str">
        <f>IF(ISBLANK(_xlfn.NUMBERVALUE(Games!#REF!)), "",IF(ISNUMBER(Table3[[#This Row],[Week]]), _xlfn.NUMBERVALUE(Games!#REF!), ""))</f>
        <v/>
      </c>
      <c r="F3917" s="125" t="str">
        <f>IFERROR(IF(ISBLANK(Games!#REF!), "", IF(Games!#REF!=Games!#REF!, Games!#REF!, 1-Games!#REF!)), "")</f>
        <v/>
      </c>
      <c r="G3917" s="142" t="str">
        <f>IF(OR(ISBLANK(Games!#REF!),Table3[[#This Row],[Spread]]=""), "", IF('Prediction Log'!$D3917&lt;0, 'Prediction Log'!$B3917, 'Prediction Log'!$C3917))</f>
        <v/>
      </c>
      <c r="H3917" s="123" t="e">
        <f>IF(ISBLANK(Games!#REF!), "",Games!#REF!)</f>
        <v>#REF!</v>
      </c>
      <c r="I3917" s="123" t="e">
        <f>IF('Prediction Log'!$F3917&gt;0.5, 'Prediction Log'!$B3917, IF('Prediction Log'!$F3917&lt;0.5, 'Prediction Log'!$C3917, "PICK"))</f>
        <v>#REF!</v>
      </c>
      <c r="J3917" s="124" t="e">
        <f>IF(ISBLANK(Games!#REF!), "",IF('Prediction Log'!$I3917='Prediction Log'!$B3917, 'Prediction Log'!$F3917, 1-'Prediction Log'!$F3917))</f>
        <v>#REF!</v>
      </c>
      <c r="K3917" s="6" t="e">
        <f>IF(ISBLANK(Games!#REF!), "",Games!#REF!)</f>
        <v>#REF!</v>
      </c>
      <c r="L3917" s="143" t="e">
        <f>IF(ISBLANK(Games!#REF!), "",Games!#REF!)</f>
        <v>#REF!</v>
      </c>
      <c r="M3917" s="144" t="e">
        <f>IF(ISBLANK(Games!#REF!), "",_xlfn.NUMBERVALUE(Games!#REF!)-_xlfn.NUMBERVALUE(Games!#REF!))</f>
        <v>#REF!</v>
      </c>
      <c r="N39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17" s="145" t="str">
        <f>IFERROR(IF(OR(ISBLANK(Games!#REF!), Table3[[#This Row],[Spread]]=""),"",IF('Prediction Log'!$L3917='Prediction Log'!$G3917, "Y", "N")), "")</f>
        <v/>
      </c>
      <c r="R3917" s="145" t="str">
        <f>IF(ISNUMBER(Table3[[#This Row],[Predicted Spread]]), Table3[[#This Row],[Home Team Covered Market]],"")</f>
        <v/>
      </c>
      <c r="S3917" s="145" t="str">
        <f>IF(ISNUMBER(Table3[[#This Row],[Predicted Spread]]), IF(OR(Table3[[#This Row],[Market Side Correct]]="",ISBLANK(Games!#REF!)), "",IF(AND('Prediction Log'!$Q3917="Y", 'Prediction Log'!$R3917="Y"), "Y", "N")),"")</f>
        <v/>
      </c>
      <c r="T3917" s="145" t="str">
        <f>IF(ISNUMBER(Table3[[#This Row],[Predicted Spread]]), IF(ISBLANK(Games!#REF!),"",IF(Games!#REF!='Prediction Log'!$H3917, "Y", "N")), "")</f>
        <v/>
      </c>
      <c r="U3917" s="145" t="str">
        <f>IF(ISNUMBER(Table3[[#This Row],[Predicted Spread]]), IF(OR(Table3[[#This Row],[Spread]]="",ISBLANK(Games!#REF!)), "", IF(Table3[[#This Row],[Home Team Covered Market]]=Games!#REF!, "Y", "N")),"")</f>
        <v/>
      </c>
      <c r="V3917" s="145" t="e">
        <f>IF(ISBLANK(Games!#REF!), "",IF('Prediction Log'!$I3917='Prediction Log'!$L3917, "Y", "N"))</f>
        <v>#REF!</v>
      </c>
      <c r="W3917" s="145" t="str">
        <f>IF(ISNUMBER(Table3[[#This Row],[Predicted Spread]]), IF(OR(Table3[[#This Row],[Model Spread Correct]]="",ISBLANK(Games!#REF!)), "",IF('Prediction Log'!$H3917&lt;&gt;'Prediction Log'!$L3917, "N",IF(AND('Prediction Log'!$E3917&gt;0, 'Prediction Log'!$M3917&gt;'Prediction Log'!$E3917, 'Prediction Log'!$H3917='Prediction Log'!$C3917), "Y", IF(AND('Prediction Log'!$E3917&lt;0, 'Prediction Log'!$M3917&lt;'Prediction Log'!$E3917,'Prediction Log'!$H3917='Prediction Log'!$B3917 ), "Y", IF('Prediction Log'!$M3917='Prediction Log'!$E3917, "PUSH", "N"))))), "")</f>
        <v/>
      </c>
      <c r="X3917" s="145" t="str">
        <f>IF(ISNUMBER(Table3[[#This Row],[Predicted Spread]]), IF(OR(Table3[[#This Row],[Model Spread Correct]]="",ISBLANK(Games!#REF!)), "",IF(AND('Prediction Log'!$T3917="Y", 'Prediction Log'!$U3917="Y"), "Y", "N")), "")</f>
        <v/>
      </c>
      <c r="Y3917" s="145" t="str">
        <f>IFERROR(IF(ISNUMBER(Table3[[#This Row],[Predicted Spread]]), IF(ISBLANK(Games!#REF!), "",IF('Prediction Log'!$D3917&gt;0, 'Prediction Log'!$M3917-'Prediction Log'!$D3917, IF('Prediction Log'!$D3917&lt;0, -'Prediction Log'!$M3917+'Prediction Log'!$D3917, "NA"))), ""), "")</f>
        <v/>
      </c>
      <c r="Z3917" s="145" t="str">
        <f>IF(ISNUMBER(Table3[[#This Row],[Difference from Market]]), IF(ISBLANK(Games!#REF!), "",ABS('Prediction Log'!$Y3917)), "")</f>
        <v/>
      </c>
      <c r="AA3917" s="146" t="str">
        <f>IF(ISNUMBER(Table3[[#This Row],[Predicted Spread]]), IF(ISBLANK(Games!#REF!), "",IF('Prediction Log'!$E3917&gt;0, 'Prediction Log'!$M3917-'Prediction Log'!$E3917, IF('Prediction Log'!$E3917&lt;0, -'Prediction Log'!$M3917+'Prediction Log'!$E3917, "NA"))), "")</f>
        <v/>
      </c>
      <c r="AB3917" s="147" t="str">
        <f>IF(ISNUMBER(Table3[[#This Row],[Difference from Prediction]]), IF(ISBLANK(Games!#REF!), "",ABS('Prediction Log'!$AA3917)), "")</f>
        <v/>
      </c>
      <c r="AC3917" s="161" t="str">
        <f>IF(ISNUMBER(Table3[[#This Row],[Predicted Spread]]), IF(OR(ISBLANK(Games!#REF!),Table3[[#This Row],[Market Side Correct]]="",ISBLANK('Prediction Log'!$L3917)), "",IF(OR(AND('Prediction Log'!D3917&lt;0, 'Prediction Log'!L3917='Prediction Log'!B3917), AND('Prediction Log'!D3917&gt;0, 'Prediction Log'!C3917='Prediction Log'!L3917)),"Y", IF(ISBLANK(Games!$B$2), "","N"))), "")</f>
        <v/>
      </c>
      <c r="AD3917" s="161" t="str">
        <f>'Prediction Log'!$S3917</f>
        <v/>
      </c>
    </row>
    <row r="3918" spans="1:30" x14ac:dyDescent="0.45">
      <c r="A3918" s="140" t="e">
        <f>IF(ISBLANK(Games!#REF!), "",Games!#REF!)</f>
        <v>#REF!</v>
      </c>
      <c r="B3918" s="133" t="e">
        <f>IF(ISBLANK(Games!#REF!), "",Games!#REF!)</f>
        <v>#REF!</v>
      </c>
      <c r="C3918" s="133" t="e">
        <f>IF(ISBLANK(Games!#REF!), "",Games!#REF!)</f>
        <v>#REF!</v>
      </c>
      <c r="D3918" s="134" t="str">
        <f>IF(ISBLANK(Games!$D3917), "",IF(_xlfn.NUMBERVALUE(Games!D3917)=0, "",_xlfn.NUMBERVALUE(Games!D3917) ))</f>
        <v/>
      </c>
      <c r="E3918" s="141" t="str">
        <f>IF(ISBLANK(_xlfn.NUMBERVALUE(Games!#REF!)), "",IF(ISNUMBER(Table3[[#This Row],[Week]]), _xlfn.NUMBERVALUE(Games!#REF!), ""))</f>
        <v/>
      </c>
      <c r="F3918" s="125" t="str">
        <f>IFERROR(IF(ISBLANK(Games!#REF!), "", IF(Games!#REF!=Games!#REF!, Games!#REF!, 1-Games!#REF!)), "")</f>
        <v/>
      </c>
      <c r="G3918" s="142" t="str">
        <f>IF(OR(ISBLANK(Games!#REF!),Table3[[#This Row],[Spread]]=""), "", IF('Prediction Log'!$D3918&lt;0, 'Prediction Log'!$B3918, 'Prediction Log'!$C3918))</f>
        <v/>
      </c>
      <c r="H3918" s="123" t="e">
        <f>IF(ISBLANK(Games!#REF!), "",Games!#REF!)</f>
        <v>#REF!</v>
      </c>
      <c r="I3918" s="123" t="e">
        <f>IF('Prediction Log'!$F3918&gt;0.5, 'Prediction Log'!$B3918, IF('Prediction Log'!$F3918&lt;0.5, 'Prediction Log'!$C3918, "PICK"))</f>
        <v>#REF!</v>
      </c>
      <c r="J3918" s="124" t="e">
        <f>IF(ISBLANK(Games!#REF!), "",IF('Prediction Log'!$I3918='Prediction Log'!$B3918, 'Prediction Log'!$F3918, 1-'Prediction Log'!$F3918))</f>
        <v>#REF!</v>
      </c>
      <c r="K3918" s="6" t="e">
        <f>IF(ISBLANK(Games!#REF!), "",Games!#REF!)</f>
        <v>#REF!</v>
      </c>
      <c r="L3918" s="143" t="e">
        <f>IF(ISBLANK(Games!#REF!), "",Games!#REF!)</f>
        <v>#REF!</v>
      </c>
      <c r="M3918" s="144" t="e">
        <f>IF(ISBLANK(Games!#REF!), "",_xlfn.NUMBERVALUE(Games!#REF!)-_xlfn.NUMBERVALUE(Games!#REF!))</f>
        <v>#REF!</v>
      </c>
      <c r="N39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18" s="145" t="str">
        <f>IFERROR(IF(OR(ISBLANK(Games!#REF!), Table3[[#This Row],[Spread]]=""),"",IF('Prediction Log'!$L3918='Prediction Log'!$G3918, "Y", "N")), "")</f>
        <v/>
      </c>
      <c r="R3918" s="145" t="str">
        <f>IF(ISNUMBER(Table3[[#This Row],[Predicted Spread]]), Table3[[#This Row],[Home Team Covered Market]],"")</f>
        <v/>
      </c>
      <c r="S3918" s="145" t="str">
        <f>IF(ISNUMBER(Table3[[#This Row],[Predicted Spread]]), IF(OR(Table3[[#This Row],[Market Side Correct]]="",ISBLANK(Games!#REF!)), "",IF(AND('Prediction Log'!$Q3918="Y", 'Prediction Log'!$R3918="Y"), "Y", "N")),"")</f>
        <v/>
      </c>
      <c r="T3918" s="145" t="str">
        <f>IF(ISNUMBER(Table3[[#This Row],[Predicted Spread]]), IF(ISBLANK(Games!#REF!),"",IF(Games!#REF!='Prediction Log'!$H3918, "Y", "N")), "")</f>
        <v/>
      </c>
      <c r="U3918" s="145" t="str">
        <f>IF(ISNUMBER(Table3[[#This Row],[Predicted Spread]]), IF(OR(Table3[[#This Row],[Spread]]="",ISBLANK(Games!#REF!)), "", IF(Table3[[#This Row],[Home Team Covered Market]]=Games!#REF!, "Y", "N")),"")</f>
        <v/>
      </c>
      <c r="V3918" s="145" t="e">
        <f>IF(ISBLANK(Games!#REF!), "",IF('Prediction Log'!$I3918='Prediction Log'!$L3918, "Y", "N"))</f>
        <v>#REF!</v>
      </c>
      <c r="W3918" s="145" t="str">
        <f>IF(ISNUMBER(Table3[[#This Row],[Predicted Spread]]), IF(OR(Table3[[#This Row],[Model Spread Correct]]="",ISBLANK(Games!#REF!)), "",IF('Prediction Log'!$H3918&lt;&gt;'Prediction Log'!$L3918, "N",IF(AND('Prediction Log'!$E3918&gt;0, 'Prediction Log'!$M3918&gt;'Prediction Log'!$E3918, 'Prediction Log'!$H3918='Prediction Log'!$C3918), "Y", IF(AND('Prediction Log'!$E3918&lt;0, 'Prediction Log'!$M3918&lt;'Prediction Log'!$E3918,'Prediction Log'!$H3918='Prediction Log'!$B3918 ), "Y", IF('Prediction Log'!$M3918='Prediction Log'!$E3918, "PUSH", "N"))))), "")</f>
        <v/>
      </c>
      <c r="X3918" s="145" t="str">
        <f>IF(ISNUMBER(Table3[[#This Row],[Predicted Spread]]), IF(OR(Table3[[#This Row],[Model Spread Correct]]="",ISBLANK(Games!#REF!)), "",IF(AND('Prediction Log'!$T3918="Y", 'Prediction Log'!$U3918="Y"), "Y", "N")), "")</f>
        <v/>
      </c>
      <c r="Y3918" s="145" t="str">
        <f>IFERROR(IF(ISNUMBER(Table3[[#This Row],[Predicted Spread]]), IF(ISBLANK(Games!#REF!), "",IF('Prediction Log'!$D3918&gt;0, 'Prediction Log'!$M3918-'Prediction Log'!$D3918, IF('Prediction Log'!$D3918&lt;0, -'Prediction Log'!$M3918+'Prediction Log'!$D3918, "NA"))), ""), "")</f>
        <v/>
      </c>
      <c r="Z3918" s="145" t="str">
        <f>IF(ISNUMBER(Table3[[#This Row],[Difference from Market]]), IF(ISBLANK(Games!#REF!), "",ABS('Prediction Log'!$Y3918)), "")</f>
        <v/>
      </c>
      <c r="AA3918" s="146" t="str">
        <f>IF(ISNUMBER(Table3[[#This Row],[Predicted Spread]]), IF(ISBLANK(Games!#REF!), "",IF('Prediction Log'!$E3918&gt;0, 'Prediction Log'!$M3918-'Prediction Log'!$E3918, IF('Prediction Log'!$E3918&lt;0, -'Prediction Log'!$M3918+'Prediction Log'!$E3918, "NA"))), "")</f>
        <v/>
      </c>
      <c r="AB3918" s="147" t="str">
        <f>IF(ISNUMBER(Table3[[#This Row],[Difference from Prediction]]), IF(ISBLANK(Games!#REF!), "",ABS('Prediction Log'!$AA3918)), "")</f>
        <v/>
      </c>
      <c r="AC3918" s="161" t="str">
        <f>IF(ISNUMBER(Table3[[#This Row],[Predicted Spread]]), IF(OR(ISBLANK(Games!#REF!),Table3[[#This Row],[Market Side Correct]]="",ISBLANK('Prediction Log'!$L3918)), "",IF(OR(AND('Prediction Log'!D3918&lt;0, 'Prediction Log'!L3918='Prediction Log'!B3918), AND('Prediction Log'!D3918&gt;0, 'Prediction Log'!C3918='Prediction Log'!L3918)),"Y", IF(ISBLANK(Games!$B$2), "","N"))), "")</f>
        <v/>
      </c>
      <c r="AD3918" s="161" t="str">
        <f>'Prediction Log'!$S3918</f>
        <v/>
      </c>
    </row>
    <row r="3919" spans="1:30" x14ac:dyDescent="0.45">
      <c r="A3919" s="140" t="e">
        <f>IF(ISBLANK(Games!#REF!), "",Games!#REF!)</f>
        <v>#REF!</v>
      </c>
      <c r="B3919" s="133" t="e">
        <f>IF(ISBLANK(Games!#REF!), "",Games!#REF!)</f>
        <v>#REF!</v>
      </c>
      <c r="C3919" s="133" t="e">
        <f>IF(ISBLANK(Games!#REF!), "",Games!#REF!)</f>
        <v>#REF!</v>
      </c>
      <c r="D3919" s="134" t="str">
        <f>IF(ISBLANK(Games!$D3918), "",IF(_xlfn.NUMBERVALUE(Games!D3918)=0, "",_xlfn.NUMBERVALUE(Games!D3918) ))</f>
        <v/>
      </c>
      <c r="E3919" s="141" t="str">
        <f>IF(ISBLANK(_xlfn.NUMBERVALUE(Games!#REF!)), "",IF(ISNUMBER(Table3[[#This Row],[Week]]), _xlfn.NUMBERVALUE(Games!#REF!), ""))</f>
        <v/>
      </c>
      <c r="F3919" s="125" t="str">
        <f>IFERROR(IF(ISBLANK(Games!#REF!), "", IF(Games!#REF!=Games!#REF!, Games!#REF!, 1-Games!#REF!)), "")</f>
        <v/>
      </c>
      <c r="G3919" s="142" t="str">
        <f>IF(OR(ISBLANK(Games!#REF!),Table3[[#This Row],[Spread]]=""), "", IF('Prediction Log'!$D3919&lt;0, 'Prediction Log'!$B3919, 'Prediction Log'!$C3919))</f>
        <v/>
      </c>
      <c r="H3919" s="123" t="e">
        <f>IF(ISBLANK(Games!#REF!), "",Games!#REF!)</f>
        <v>#REF!</v>
      </c>
      <c r="I3919" s="123" t="e">
        <f>IF('Prediction Log'!$F3919&gt;0.5, 'Prediction Log'!$B3919, IF('Prediction Log'!$F3919&lt;0.5, 'Prediction Log'!$C3919, "PICK"))</f>
        <v>#REF!</v>
      </c>
      <c r="J3919" s="124" t="e">
        <f>IF(ISBLANK(Games!#REF!), "",IF('Prediction Log'!$I3919='Prediction Log'!$B3919, 'Prediction Log'!$F3919, 1-'Prediction Log'!$F3919))</f>
        <v>#REF!</v>
      </c>
      <c r="K3919" s="6" t="e">
        <f>IF(ISBLANK(Games!#REF!), "",Games!#REF!)</f>
        <v>#REF!</v>
      </c>
      <c r="L3919" s="143" t="e">
        <f>IF(ISBLANK(Games!#REF!), "",Games!#REF!)</f>
        <v>#REF!</v>
      </c>
      <c r="M3919" s="144" t="e">
        <f>IF(ISBLANK(Games!#REF!), "",_xlfn.NUMBERVALUE(Games!#REF!)-_xlfn.NUMBERVALUE(Games!#REF!))</f>
        <v>#REF!</v>
      </c>
      <c r="N39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19" s="145" t="str">
        <f>IFERROR(IF(OR(ISBLANK(Games!#REF!), Table3[[#This Row],[Spread]]=""),"",IF('Prediction Log'!$L3919='Prediction Log'!$G3919, "Y", "N")), "")</f>
        <v/>
      </c>
      <c r="R3919" s="145" t="str">
        <f>IF(ISNUMBER(Table3[[#This Row],[Predicted Spread]]), Table3[[#This Row],[Home Team Covered Market]],"")</f>
        <v/>
      </c>
      <c r="S3919" s="145" t="str">
        <f>IF(ISNUMBER(Table3[[#This Row],[Predicted Spread]]), IF(OR(Table3[[#This Row],[Market Side Correct]]="",ISBLANK(Games!#REF!)), "",IF(AND('Prediction Log'!$Q3919="Y", 'Prediction Log'!$R3919="Y"), "Y", "N")),"")</f>
        <v/>
      </c>
      <c r="T3919" s="145" t="str">
        <f>IF(ISNUMBER(Table3[[#This Row],[Predicted Spread]]), IF(ISBLANK(Games!#REF!),"",IF(Games!#REF!='Prediction Log'!$H3919, "Y", "N")), "")</f>
        <v/>
      </c>
      <c r="U3919" s="145" t="str">
        <f>IF(ISNUMBER(Table3[[#This Row],[Predicted Spread]]), IF(OR(Table3[[#This Row],[Spread]]="",ISBLANK(Games!#REF!)), "", IF(Table3[[#This Row],[Home Team Covered Market]]=Games!#REF!, "Y", "N")),"")</f>
        <v/>
      </c>
      <c r="V3919" s="145" t="e">
        <f>IF(ISBLANK(Games!#REF!), "",IF('Prediction Log'!$I3919='Prediction Log'!$L3919, "Y", "N"))</f>
        <v>#REF!</v>
      </c>
      <c r="W3919" s="145" t="str">
        <f>IF(ISNUMBER(Table3[[#This Row],[Predicted Spread]]), IF(OR(Table3[[#This Row],[Model Spread Correct]]="",ISBLANK(Games!#REF!)), "",IF('Prediction Log'!$H3919&lt;&gt;'Prediction Log'!$L3919, "N",IF(AND('Prediction Log'!$E3919&gt;0, 'Prediction Log'!$M3919&gt;'Prediction Log'!$E3919, 'Prediction Log'!$H3919='Prediction Log'!$C3919), "Y", IF(AND('Prediction Log'!$E3919&lt;0, 'Prediction Log'!$M3919&lt;'Prediction Log'!$E3919,'Prediction Log'!$H3919='Prediction Log'!$B3919 ), "Y", IF('Prediction Log'!$M3919='Prediction Log'!$E3919, "PUSH", "N"))))), "")</f>
        <v/>
      </c>
      <c r="X3919" s="145" t="str">
        <f>IF(ISNUMBER(Table3[[#This Row],[Predicted Spread]]), IF(OR(Table3[[#This Row],[Model Spread Correct]]="",ISBLANK(Games!#REF!)), "",IF(AND('Prediction Log'!$T3919="Y", 'Prediction Log'!$U3919="Y"), "Y", "N")), "")</f>
        <v/>
      </c>
      <c r="Y3919" s="145" t="str">
        <f>IFERROR(IF(ISNUMBER(Table3[[#This Row],[Predicted Spread]]), IF(ISBLANK(Games!#REF!), "",IF('Prediction Log'!$D3919&gt;0, 'Prediction Log'!$M3919-'Prediction Log'!$D3919, IF('Prediction Log'!$D3919&lt;0, -'Prediction Log'!$M3919+'Prediction Log'!$D3919, "NA"))), ""), "")</f>
        <v/>
      </c>
      <c r="Z3919" s="145" t="str">
        <f>IF(ISNUMBER(Table3[[#This Row],[Difference from Market]]), IF(ISBLANK(Games!#REF!), "",ABS('Prediction Log'!$Y3919)), "")</f>
        <v/>
      </c>
      <c r="AA3919" s="146" t="str">
        <f>IF(ISNUMBER(Table3[[#This Row],[Predicted Spread]]), IF(ISBLANK(Games!#REF!), "",IF('Prediction Log'!$E3919&gt;0, 'Prediction Log'!$M3919-'Prediction Log'!$E3919, IF('Prediction Log'!$E3919&lt;0, -'Prediction Log'!$M3919+'Prediction Log'!$E3919, "NA"))), "")</f>
        <v/>
      </c>
      <c r="AB3919" s="147" t="str">
        <f>IF(ISNUMBER(Table3[[#This Row],[Difference from Prediction]]), IF(ISBLANK(Games!#REF!), "",ABS('Prediction Log'!$AA3919)), "")</f>
        <v/>
      </c>
      <c r="AC3919" s="161" t="str">
        <f>IF(ISNUMBER(Table3[[#This Row],[Predicted Spread]]), IF(OR(ISBLANK(Games!#REF!),Table3[[#This Row],[Market Side Correct]]="",ISBLANK('Prediction Log'!$L3919)), "",IF(OR(AND('Prediction Log'!D3919&lt;0, 'Prediction Log'!L3919='Prediction Log'!B3919), AND('Prediction Log'!D3919&gt;0, 'Prediction Log'!C3919='Prediction Log'!L3919)),"Y", IF(ISBLANK(Games!$B$2), "","N"))), "")</f>
        <v/>
      </c>
      <c r="AD3919" s="161" t="str">
        <f>'Prediction Log'!$S3919</f>
        <v/>
      </c>
    </row>
    <row r="3920" spans="1:30" x14ac:dyDescent="0.45">
      <c r="A3920" s="140" t="e">
        <f>IF(ISBLANK(Games!#REF!), "",Games!#REF!)</f>
        <v>#REF!</v>
      </c>
      <c r="B3920" s="133" t="e">
        <f>IF(ISBLANK(Games!#REF!), "",Games!#REF!)</f>
        <v>#REF!</v>
      </c>
      <c r="C3920" s="133" t="e">
        <f>IF(ISBLANK(Games!#REF!), "",Games!#REF!)</f>
        <v>#REF!</v>
      </c>
      <c r="D3920" s="134" t="str">
        <f>IF(ISBLANK(Games!$D3919), "",IF(_xlfn.NUMBERVALUE(Games!D3919)=0, "",_xlfn.NUMBERVALUE(Games!D3919) ))</f>
        <v/>
      </c>
      <c r="E3920" s="141" t="str">
        <f>IF(ISBLANK(_xlfn.NUMBERVALUE(Games!#REF!)), "",IF(ISNUMBER(Table3[[#This Row],[Week]]), _xlfn.NUMBERVALUE(Games!#REF!), ""))</f>
        <v/>
      </c>
      <c r="F3920" s="125" t="str">
        <f>IFERROR(IF(ISBLANK(Games!#REF!), "", IF(Games!#REF!=Games!#REF!, Games!#REF!, 1-Games!#REF!)), "")</f>
        <v/>
      </c>
      <c r="G3920" s="142" t="str">
        <f>IF(OR(ISBLANK(Games!#REF!),Table3[[#This Row],[Spread]]=""), "", IF('Prediction Log'!$D3920&lt;0, 'Prediction Log'!$B3920, 'Prediction Log'!$C3920))</f>
        <v/>
      </c>
      <c r="H3920" s="123" t="e">
        <f>IF(ISBLANK(Games!#REF!), "",Games!#REF!)</f>
        <v>#REF!</v>
      </c>
      <c r="I3920" s="123" t="e">
        <f>IF('Prediction Log'!$F3920&gt;0.5, 'Prediction Log'!$B3920, IF('Prediction Log'!$F3920&lt;0.5, 'Prediction Log'!$C3920, "PICK"))</f>
        <v>#REF!</v>
      </c>
      <c r="J3920" s="124" t="e">
        <f>IF(ISBLANK(Games!#REF!), "",IF('Prediction Log'!$I3920='Prediction Log'!$B3920, 'Prediction Log'!$F3920, 1-'Prediction Log'!$F3920))</f>
        <v>#REF!</v>
      </c>
      <c r="K3920" s="6" t="e">
        <f>IF(ISBLANK(Games!#REF!), "",Games!#REF!)</f>
        <v>#REF!</v>
      </c>
      <c r="L3920" s="143" t="e">
        <f>IF(ISBLANK(Games!#REF!), "",Games!#REF!)</f>
        <v>#REF!</v>
      </c>
      <c r="M3920" s="144" t="e">
        <f>IF(ISBLANK(Games!#REF!), "",_xlfn.NUMBERVALUE(Games!#REF!)-_xlfn.NUMBERVALUE(Games!#REF!))</f>
        <v>#REF!</v>
      </c>
      <c r="N39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20" s="145" t="str">
        <f>IFERROR(IF(OR(ISBLANK(Games!#REF!), Table3[[#This Row],[Spread]]=""),"",IF('Prediction Log'!$L3920='Prediction Log'!$G3920, "Y", "N")), "")</f>
        <v/>
      </c>
      <c r="R3920" s="145" t="str">
        <f>IF(ISNUMBER(Table3[[#This Row],[Predicted Spread]]), Table3[[#This Row],[Home Team Covered Market]],"")</f>
        <v/>
      </c>
      <c r="S3920" s="145" t="str">
        <f>IF(ISNUMBER(Table3[[#This Row],[Predicted Spread]]), IF(OR(Table3[[#This Row],[Market Side Correct]]="",ISBLANK(Games!#REF!)), "",IF(AND('Prediction Log'!$Q3920="Y", 'Prediction Log'!$R3920="Y"), "Y", "N")),"")</f>
        <v/>
      </c>
      <c r="T3920" s="145" t="str">
        <f>IF(ISNUMBER(Table3[[#This Row],[Predicted Spread]]), IF(ISBLANK(Games!#REF!),"",IF(Games!#REF!='Prediction Log'!$H3920, "Y", "N")), "")</f>
        <v/>
      </c>
      <c r="U3920" s="145" t="str">
        <f>IF(ISNUMBER(Table3[[#This Row],[Predicted Spread]]), IF(OR(Table3[[#This Row],[Spread]]="",ISBLANK(Games!#REF!)), "", IF(Table3[[#This Row],[Home Team Covered Market]]=Games!#REF!, "Y", "N")),"")</f>
        <v/>
      </c>
      <c r="V3920" s="145" t="e">
        <f>IF(ISBLANK(Games!#REF!), "",IF('Prediction Log'!$I3920='Prediction Log'!$L3920, "Y", "N"))</f>
        <v>#REF!</v>
      </c>
      <c r="W3920" s="145" t="str">
        <f>IF(ISNUMBER(Table3[[#This Row],[Predicted Spread]]), IF(OR(Table3[[#This Row],[Model Spread Correct]]="",ISBLANK(Games!#REF!)), "",IF('Prediction Log'!$H3920&lt;&gt;'Prediction Log'!$L3920, "N",IF(AND('Prediction Log'!$E3920&gt;0, 'Prediction Log'!$M3920&gt;'Prediction Log'!$E3920, 'Prediction Log'!$H3920='Prediction Log'!$C3920), "Y", IF(AND('Prediction Log'!$E3920&lt;0, 'Prediction Log'!$M3920&lt;'Prediction Log'!$E3920,'Prediction Log'!$H3920='Prediction Log'!$B3920 ), "Y", IF('Prediction Log'!$M3920='Prediction Log'!$E3920, "PUSH", "N"))))), "")</f>
        <v/>
      </c>
      <c r="X3920" s="145" t="str">
        <f>IF(ISNUMBER(Table3[[#This Row],[Predicted Spread]]), IF(OR(Table3[[#This Row],[Model Spread Correct]]="",ISBLANK(Games!#REF!)), "",IF(AND('Prediction Log'!$T3920="Y", 'Prediction Log'!$U3920="Y"), "Y", "N")), "")</f>
        <v/>
      </c>
      <c r="Y3920" s="145" t="str">
        <f>IFERROR(IF(ISNUMBER(Table3[[#This Row],[Predicted Spread]]), IF(ISBLANK(Games!#REF!), "",IF('Prediction Log'!$D3920&gt;0, 'Prediction Log'!$M3920-'Prediction Log'!$D3920, IF('Prediction Log'!$D3920&lt;0, -'Prediction Log'!$M3920+'Prediction Log'!$D3920, "NA"))), ""), "")</f>
        <v/>
      </c>
      <c r="Z3920" s="145" t="str">
        <f>IF(ISNUMBER(Table3[[#This Row],[Difference from Market]]), IF(ISBLANK(Games!#REF!), "",ABS('Prediction Log'!$Y3920)), "")</f>
        <v/>
      </c>
      <c r="AA3920" s="146" t="str">
        <f>IF(ISNUMBER(Table3[[#This Row],[Predicted Spread]]), IF(ISBLANK(Games!#REF!), "",IF('Prediction Log'!$E3920&gt;0, 'Prediction Log'!$M3920-'Prediction Log'!$E3920, IF('Prediction Log'!$E3920&lt;0, -'Prediction Log'!$M3920+'Prediction Log'!$E3920, "NA"))), "")</f>
        <v/>
      </c>
      <c r="AB3920" s="147" t="str">
        <f>IF(ISNUMBER(Table3[[#This Row],[Difference from Prediction]]), IF(ISBLANK(Games!#REF!), "",ABS('Prediction Log'!$AA3920)), "")</f>
        <v/>
      </c>
      <c r="AC3920" s="161" t="str">
        <f>IF(ISNUMBER(Table3[[#This Row],[Predicted Spread]]), IF(OR(ISBLANK(Games!#REF!),Table3[[#This Row],[Market Side Correct]]="",ISBLANK('Prediction Log'!$L3920)), "",IF(OR(AND('Prediction Log'!D3920&lt;0, 'Prediction Log'!L3920='Prediction Log'!B3920), AND('Prediction Log'!D3920&gt;0, 'Prediction Log'!C3920='Prediction Log'!L3920)),"Y", IF(ISBLANK(Games!$B$2), "","N"))), "")</f>
        <v/>
      </c>
      <c r="AD3920" s="161" t="str">
        <f>'Prediction Log'!$S3920</f>
        <v/>
      </c>
    </row>
    <row r="3921" spans="1:30" x14ac:dyDescent="0.45">
      <c r="A3921" s="140" t="e">
        <f>IF(ISBLANK(Games!#REF!), "",Games!#REF!)</f>
        <v>#REF!</v>
      </c>
      <c r="B3921" s="133" t="e">
        <f>IF(ISBLANK(Games!#REF!), "",Games!#REF!)</f>
        <v>#REF!</v>
      </c>
      <c r="C3921" s="133" t="e">
        <f>IF(ISBLANK(Games!#REF!), "",Games!#REF!)</f>
        <v>#REF!</v>
      </c>
      <c r="D3921" s="134" t="str">
        <f>IF(ISBLANK(Games!$D3920), "",IF(_xlfn.NUMBERVALUE(Games!D3920)=0, "",_xlfn.NUMBERVALUE(Games!D3920) ))</f>
        <v/>
      </c>
      <c r="E3921" s="141" t="str">
        <f>IF(ISBLANK(_xlfn.NUMBERVALUE(Games!#REF!)), "",IF(ISNUMBER(Table3[[#This Row],[Week]]), _xlfn.NUMBERVALUE(Games!#REF!), ""))</f>
        <v/>
      </c>
      <c r="F3921" s="125" t="str">
        <f>IFERROR(IF(ISBLANK(Games!#REF!), "", IF(Games!#REF!=Games!#REF!, Games!#REF!, 1-Games!#REF!)), "")</f>
        <v/>
      </c>
      <c r="G3921" s="142" t="str">
        <f>IF(OR(ISBLANK(Games!#REF!),Table3[[#This Row],[Spread]]=""), "", IF('Prediction Log'!$D3921&lt;0, 'Prediction Log'!$B3921, 'Prediction Log'!$C3921))</f>
        <v/>
      </c>
      <c r="H3921" s="123" t="e">
        <f>IF(ISBLANK(Games!#REF!), "",Games!#REF!)</f>
        <v>#REF!</v>
      </c>
      <c r="I3921" s="123" t="e">
        <f>IF('Prediction Log'!$F3921&gt;0.5, 'Prediction Log'!$B3921, IF('Prediction Log'!$F3921&lt;0.5, 'Prediction Log'!$C3921, "PICK"))</f>
        <v>#REF!</v>
      </c>
      <c r="J3921" s="124" t="e">
        <f>IF(ISBLANK(Games!#REF!), "",IF('Prediction Log'!$I3921='Prediction Log'!$B3921, 'Prediction Log'!$F3921, 1-'Prediction Log'!$F3921))</f>
        <v>#REF!</v>
      </c>
      <c r="K3921" s="6" t="e">
        <f>IF(ISBLANK(Games!#REF!), "",Games!#REF!)</f>
        <v>#REF!</v>
      </c>
      <c r="L3921" s="143" t="e">
        <f>IF(ISBLANK(Games!#REF!), "",Games!#REF!)</f>
        <v>#REF!</v>
      </c>
      <c r="M3921" s="144" t="e">
        <f>IF(ISBLANK(Games!#REF!), "",_xlfn.NUMBERVALUE(Games!#REF!)-_xlfn.NUMBERVALUE(Games!#REF!))</f>
        <v>#REF!</v>
      </c>
      <c r="N39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21" s="145" t="str">
        <f>IFERROR(IF(OR(ISBLANK(Games!#REF!), Table3[[#This Row],[Spread]]=""),"",IF('Prediction Log'!$L3921='Prediction Log'!$G3921, "Y", "N")), "")</f>
        <v/>
      </c>
      <c r="R3921" s="145" t="str">
        <f>IF(ISNUMBER(Table3[[#This Row],[Predicted Spread]]), Table3[[#This Row],[Home Team Covered Market]],"")</f>
        <v/>
      </c>
      <c r="S3921" s="145" t="str">
        <f>IF(ISNUMBER(Table3[[#This Row],[Predicted Spread]]), IF(OR(Table3[[#This Row],[Market Side Correct]]="",ISBLANK(Games!#REF!)), "",IF(AND('Prediction Log'!$Q3921="Y", 'Prediction Log'!$R3921="Y"), "Y", "N")),"")</f>
        <v/>
      </c>
      <c r="T3921" s="145" t="str">
        <f>IF(ISNUMBER(Table3[[#This Row],[Predicted Spread]]), IF(ISBLANK(Games!#REF!),"",IF(Games!#REF!='Prediction Log'!$H3921, "Y", "N")), "")</f>
        <v/>
      </c>
      <c r="U3921" s="145" t="str">
        <f>IF(ISNUMBER(Table3[[#This Row],[Predicted Spread]]), IF(OR(Table3[[#This Row],[Spread]]="",ISBLANK(Games!#REF!)), "", IF(Table3[[#This Row],[Home Team Covered Market]]=Games!#REF!, "Y", "N")),"")</f>
        <v/>
      </c>
      <c r="V3921" s="145" t="e">
        <f>IF(ISBLANK(Games!#REF!), "",IF('Prediction Log'!$I3921='Prediction Log'!$L3921, "Y", "N"))</f>
        <v>#REF!</v>
      </c>
      <c r="W3921" s="145" t="str">
        <f>IF(ISNUMBER(Table3[[#This Row],[Predicted Spread]]), IF(OR(Table3[[#This Row],[Model Spread Correct]]="",ISBLANK(Games!#REF!)), "",IF('Prediction Log'!$H3921&lt;&gt;'Prediction Log'!$L3921, "N",IF(AND('Prediction Log'!$E3921&gt;0, 'Prediction Log'!$M3921&gt;'Prediction Log'!$E3921, 'Prediction Log'!$H3921='Prediction Log'!$C3921), "Y", IF(AND('Prediction Log'!$E3921&lt;0, 'Prediction Log'!$M3921&lt;'Prediction Log'!$E3921,'Prediction Log'!$H3921='Prediction Log'!$B3921 ), "Y", IF('Prediction Log'!$M3921='Prediction Log'!$E3921, "PUSH", "N"))))), "")</f>
        <v/>
      </c>
      <c r="X3921" s="145" t="str">
        <f>IF(ISNUMBER(Table3[[#This Row],[Predicted Spread]]), IF(OR(Table3[[#This Row],[Model Spread Correct]]="",ISBLANK(Games!#REF!)), "",IF(AND('Prediction Log'!$T3921="Y", 'Prediction Log'!$U3921="Y"), "Y", "N")), "")</f>
        <v/>
      </c>
      <c r="Y3921" s="145" t="str">
        <f>IFERROR(IF(ISNUMBER(Table3[[#This Row],[Predicted Spread]]), IF(ISBLANK(Games!#REF!), "",IF('Prediction Log'!$D3921&gt;0, 'Prediction Log'!$M3921-'Prediction Log'!$D3921, IF('Prediction Log'!$D3921&lt;0, -'Prediction Log'!$M3921+'Prediction Log'!$D3921, "NA"))), ""), "")</f>
        <v/>
      </c>
      <c r="Z3921" s="145" t="str">
        <f>IF(ISNUMBER(Table3[[#This Row],[Difference from Market]]), IF(ISBLANK(Games!#REF!), "",ABS('Prediction Log'!$Y3921)), "")</f>
        <v/>
      </c>
      <c r="AA3921" s="146" t="str">
        <f>IF(ISNUMBER(Table3[[#This Row],[Predicted Spread]]), IF(ISBLANK(Games!#REF!), "",IF('Prediction Log'!$E3921&gt;0, 'Prediction Log'!$M3921-'Prediction Log'!$E3921, IF('Prediction Log'!$E3921&lt;0, -'Prediction Log'!$M3921+'Prediction Log'!$E3921, "NA"))), "")</f>
        <v/>
      </c>
      <c r="AB3921" s="147" t="str">
        <f>IF(ISNUMBER(Table3[[#This Row],[Difference from Prediction]]), IF(ISBLANK(Games!#REF!), "",ABS('Prediction Log'!$AA3921)), "")</f>
        <v/>
      </c>
      <c r="AC3921" s="161" t="str">
        <f>IF(ISNUMBER(Table3[[#This Row],[Predicted Spread]]), IF(OR(ISBLANK(Games!#REF!),Table3[[#This Row],[Market Side Correct]]="",ISBLANK('Prediction Log'!$L3921)), "",IF(OR(AND('Prediction Log'!D3921&lt;0, 'Prediction Log'!L3921='Prediction Log'!B3921), AND('Prediction Log'!D3921&gt;0, 'Prediction Log'!C3921='Prediction Log'!L3921)),"Y", IF(ISBLANK(Games!$B$2), "","N"))), "")</f>
        <v/>
      </c>
      <c r="AD3921" s="161" t="str">
        <f>'Prediction Log'!$S3921</f>
        <v/>
      </c>
    </row>
    <row r="3922" spans="1:30" x14ac:dyDescent="0.45">
      <c r="A3922" s="140" t="e">
        <f>IF(ISBLANK(Games!#REF!), "",Games!#REF!)</f>
        <v>#REF!</v>
      </c>
      <c r="B3922" s="133" t="e">
        <f>IF(ISBLANK(Games!#REF!), "",Games!#REF!)</f>
        <v>#REF!</v>
      </c>
      <c r="C3922" s="133" t="e">
        <f>IF(ISBLANK(Games!#REF!), "",Games!#REF!)</f>
        <v>#REF!</v>
      </c>
      <c r="D3922" s="134" t="str">
        <f>IF(ISBLANK(Games!$D3921), "",IF(_xlfn.NUMBERVALUE(Games!D3921)=0, "",_xlfn.NUMBERVALUE(Games!D3921) ))</f>
        <v/>
      </c>
      <c r="E3922" s="141" t="str">
        <f>IF(ISBLANK(_xlfn.NUMBERVALUE(Games!#REF!)), "",IF(ISNUMBER(Table3[[#This Row],[Week]]), _xlfn.NUMBERVALUE(Games!#REF!), ""))</f>
        <v/>
      </c>
      <c r="F3922" s="125" t="str">
        <f>IFERROR(IF(ISBLANK(Games!#REF!), "", IF(Games!#REF!=Games!#REF!, Games!#REF!, 1-Games!#REF!)), "")</f>
        <v/>
      </c>
      <c r="G3922" s="142" t="str">
        <f>IF(OR(ISBLANK(Games!#REF!),Table3[[#This Row],[Spread]]=""), "", IF('Prediction Log'!$D3922&lt;0, 'Prediction Log'!$B3922, 'Prediction Log'!$C3922))</f>
        <v/>
      </c>
      <c r="H3922" s="123" t="e">
        <f>IF(ISBLANK(Games!#REF!), "",Games!#REF!)</f>
        <v>#REF!</v>
      </c>
      <c r="I3922" s="123" t="e">
        <f>IF('Prediction Log'!$F3922&gt;0.5, 'Prediction Log'!$B3922, IF('Prediction Log'!$F3922&lt;0.5, 'Prediction Log'!$C3922, "PICK"))</f>
        <v>#REF!</v>
      </c>
      <c r="J3922" s="124" t="e">
        <f>IF(ISBLANK(Games!#REF!), "",IF('Prediction Log'!$I3922='Prediction Log'!$B3922, 'Prediction Log'!$F3922, 1-'Prediction Log'!$F3922))</f>
        <v>#REF!</v>
      </c>
      <c r="K3922" s="6" t="e">
        <f>IF(ISBLANK(Games!#REF!), "",Games!#REF!)</f>
        <v>#REF!</v>
      </c>
      <c r="L3922" s="143" t="e">
        <f>IF(ISBLANK(Games!#REF!), "",Games!#REF!)</f>
        <v>#REF!</v>
      </c>
      <c r="M3922" s="144" t="e">
        <f>IF(ISBLANK(Games!#REF!), "",_xlfn.NUMBERVALUE(Games!#REF!)-_xlfn.NUMBERVALUE(Games!#REF!))</f>
        <v>#REF!</v>
      </c>
      <c r="N39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22" s="145" t="str">
        <f>IFERROR(IF(OR(ISBLANK(Games!#REF!), Table3[[#This Row],[Spread]]=""),"",IF('Prediction Log'!$L3922='Prediction Log'!$G3922, "Y", "N")), "")</f>
        <v/>
      </c>
      <c r="R3922" s="145" t="str">
        <f>IF(ISNUMBER(Table3[[#This Row],[Predicted Spread]]), Table3[[#This Row],[Home Team Covered Market]],"")</f>
        <v/>
      </c>
      <c r="S3922" s="145" t="str">
        <f>IF(ISNUMBER(Table3[[#This Row],[Predicted Spread]]), IF(OR(Table3[[#This Row],[Market Side Correct]]="",ISBLANK(Games!#REF!)), "",IF(AND('Prediction Log'!$Q3922="Y", 'Prediction Log'!$R3922="Y"), "Y", "N")),"")</f>
        <v/>
      </c>
      <c r="T3922" s="145" t="str">
        <f>IF(ISNUMBER(Table3[[#This Row],[Predicted Spread]]), IF(ISBLANK(Games!#REF!),"",IF(Games!#REF!='Prediction Log'!$H3922, "Y", "N")), "")</f>
        <v/>
      </c>
      <c r="U3922" s="145" t="str">
        <f>IF(ISNUMBER(Table3[[#This Row],[Predicted Spread]]), IF(OR(Table3[[#This Row],[Spread]]="",ISBLANK(Games!#REF!)), "", IF(Table3[[#This Row],[Home Team Covered Market]]=Games!#REF!, "Y", "N")),"")</f>
        <v/>
      </c>
      <c r="V3922" s="145" t="e">
        <f>IF(ISBLANK(Games!#REF!), "",IF('Prediction Log'!$I3922='Prediction Log'!$L3922, "Y", "N"))</f>
        <v>#REF!</v>
      </c>
      <c r="W3922" s="145" t="str">
        <f>IF(ISNUMBER(Table3[[#This Row],[Predicted Spread]]), IF(OR(Table3[[#This Row],[Model Spread Correct]]="",ISBLANK(Games!#REF!)), "",IF('Prediction Log'!$H3922&lt;&gt;'Prediction Log'!$L3922, "N",IF(AND('Prediction Log'!$E3922&gt;0, 'Prediction Log'!$M3922&gt;'Prediction Log'!$E3922, 'Prediction Log'!$H3922='Prediction Log'!$C3922), "Y", IF(AND('Prediction Log'!$E3922&lt;0, 'Prediction Log'!$M3922&lt;'Prediction Log'!$E3922,'Prediction Log'!$H3922='Prediction Log'!$B3922 ), "Y", IF('Prediction Log'!$M3922='Prediction Log'!$E3922, "PUSH", "N"))))), "")</f>
        <v/>
      </c>
      <c r="X3922" s="145" t="str">
        <f>IF(ISNUMBER(Table3[[#This Row],[Predicted Spread]]), IF(OR(Table3[[#This Row],[Model Spread Correct]]="",ISBLANK(Games!#REF!)), "",IF(AND('Prediction Log'!$T3922="Y", 'Prediction Log'!$U3922="Y"), "Y", "N")), "")</f>
        <v/>
      </c>
      <c r="Y3922" s="145" t="str">
        <f>IFERROR(IF(ISNUMBER(Table3[[#This Row],[Predicted Spread]]), IF(ISBLANK(Games!#REF!), "",IF('Prediction Log'!$D3922&gt;0, 'Prediction Log'!$M3922-'Prediction Log'!$D3922, IF('Prediction Log'!$D3922&lt;0, -'Prediction Log'!$M3922+'Prediction Log'!$D3922, "NA"))), ""), "")</f>
        <v/>
      </c>
      <c r="Z3922" s="145" t="str">
        <f>IF(ISNUMBER(Table3[[#This Row],[Difference from Market]]), IF(ISBLANK(Games!#REF!), "",ABS('Prediction Log'!$Y3922)), "")</f>
        <v/>
      </c>
      <c r="AA3922" s="146" t="str">
        <f>IF(ISNUMBER(Table3[[#This Row],[Predicted Spread]]), IF(ISBLANK(Games!#REF!), "",IF('Prediction Log'!$E3922&gt;0, 'Prediction Log'!$M3922-'Prediction Log'!$E3922, IF('Prediction Log'!$E3922&lt;0, -'Prediction Log'!$M3922+'Prediction Log'!$E3922, "NA"))), "")</f>
        <v/>
      </c>
      <c r="AB3922" s="147" t="str">
        <f>IF(ISNUMBER(Table3[[#This Row],[Difference from Prediction]]), IF(ISBLANK(Games!#REF!), "",ABS('Prediction Log'!$AA3922)), "")</f>
        <v/>
      </c>
      <c r="AC3922" s="161" t="str">
        <f>IF(ISNUMBER(Table3[[#This Row],[Predicted Spread]]), IF(OR(ISBLANK(Games!#REF!),Table3[[#This Row],[Market Side Correct]]="",ISBLANK('Prediction Log'!$L3922)), "",IF(OR(AND('Prediction Log'!D3922&lt;0, 'Prediction Log'!L3922='Prediction Log'!B3922), AND('Prediction Log'!D3922&gt;0, 'Prediction Log'!C3922='Prediction Log'!L3922)),"Y", IF(ISBLANK(Games!$B$2), "","N"))), "")</f>
        <v/>
      </c>
      <c r="AD3922" s="161" t="str">
        <f>'Prediction Log'!$S3922</f>
        <v/>
      </c>
    </row>
    <row r="3923" spans="1:30" x14ac:dyDescent="0.45">
      <c r="A3923" s="140" t="e">
        <f>IF(ISBLANK(Games!#REF!), "",Games!#REF!)</f>
        <v>#REF!</v>
      </c>
      <c r="B3923" s="133" t="e">
        <f>IF(ISBLANK(Games!#REF!), "",Games!#REF!)</f>
        <v>#REF!</v>
      </c>
      <c r="C3923" s="133" t="e">
        <f>IF(ISBLANK(Games!#REF!), "",Games!#REF!)</f>
        <v>#REF!</v>
      </c>
      <c r="D3923" s="134" t="str">
        <f>IF(ISBLANK(Games!$D3922), "",IF(_xlfn.NUMBERVALUE(Games!D3922)=0, "",_xlfn.NUMBERVALUE(Games!D3922) ))</f>
        <v/>
      </c>
      <c r="E3923" s="141" t="str">
        <f>IF(ISBLANK(_xlfn.NUMBERVALUE(Games!#REF!)), "",IF(ISNUMBER(Table3[[#This Row],[Week]]), _xlfn.NUMBERVALUE(Games!#REF!), ""))</f>
        <v/>
      </c>
      <c r="F3923" s="125" t="str">
        <f>IFERROR(IF(ISBLANK(Games!#REF!), "", IF(Games!#REF!=Games!#REF!, Games!#REF!, 1-Games!#REF!)), "")</f>
        <v/>
      </c>
      <c r="G3923" s="142" t="str">
        <f>IF(OR(ISBLANK(Games!#REF!),Table3[[#This Row],[Spread]]=""), "", IF('Prediction Log'!$D3923&lt;0, 'Prediction Log'!$B3923, 'Prediction Log'!$C3923))</f>
        <v/>
      </c>
      <c r="H3923" s="123" t="e">
        <f>IF(ISBLANK(Games!#REF!), "",Games!#REF!)</f>
        <v>#REF!</v>
      </c>
      <c r="I3923" s="123" t="e">
        <f>IF('Prediction Log'!$F3923&gt;0.5, 'Prediction Log'!$B3923, IF('Prediction Log'!$F3923&lt;0.5, 'Prediction Log'!$C3923, "PICK"))</f>
        <v>#REF!</v>
      </c>
      <c r="J3923" s="124" t="e">
        <f>IF(ISBLANK(Games!#REF!), "",IF('Prediction Log'!$I3923='Prediction Log'!$B3923, 'Prediction Log'!$F3923, 1-'Prediction Log'!$F3923))</f>
        <v>#REF!</v>
      </c>
      <c r="K3923" s="6" t="e">
        <f>IF(ISBLANK(Games!#REF!), "",Games!#REF!)</f>
        <v>#REF!</v>
      </c>
      <c r="L3923" s="143" t="e">
        <f>IF(ISBLANK(Games!#REF!), "",Games!#REF!)</f>
        <v>#REF!</v>
      </c>
      <c r="M3923" s="144" t="e">
        <f>IF(ISBLANK(Games!#REF!), "",_xlfn.NUMBERVALUE(Games!#REF!)-_xlfn.NUMBERVALUE(Games!#REF!))</f>
        <v>#REF!</v>
      </c>
      <c r="N39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23" s="145" t="str">
        <f>IFERROR(IF(OR(ISBLANK(Games!#REF!), Table3[[#This Row],[Spread]]=""),"",IF('Prediction Log'!$L3923='Prediction Log'!$G3923, "Y", "N")), "")</f>
        <v/>
      </c>
      <c r="R3923" s="145" t="str">
        <f>IF(ISNUMBER(Table3[[#This Row],[Predicted Spread]]), Table3[[#This Row],[Home Team Covered Market]],"")</f>
        <v/>
      </c>
      <c r="S3923" s="145" t="str">
        <f>IF(ISNUMBER(Table3[[#This Row],[Predicted Spread]]), IF(OR(Table3[[#This Row],[Market Side Correct]]="",ISBLANK(Games!#REF!)), "",IF(AND('Prediction Log'!$Q3923="Y", 'Prediction Log'!$R3923="Y"), "Y", "N")),"")</f>
        <v/>
      </c>
      <c r="T3923" s="145" t="str">
        <f>IF(ISNUMBER(Table3[[#This Row],[Predicted Spread]]), IF(ISBLANK(Games!#REF!),"",IF(Games!#REF!='Prediction Log'!$H3923, "Y", "N")), "")</f>
        <v/>
      </c>
      <c r="U3923" s="145" t="str">
        <f>IF(ISNUMBER(Table3[[#This Row],[Predicted Spread]]), IF(OR(Table3[[#This Row],[Spread]]="",ISBLANK(Games!#REF!)), "", IF(Table3[[#This Row],[Home Team Covered Market]]=Games!#REF!, "Y", "N")),"")</f>
        <v/>
      </c>
      <c r="V3923" s="145" t="e">
        <f>IF(ISBLANK(Games!#REF!), "",IF('Prediction Log'!$I3923='Prediction Log'!$L3923, "Y", "N"))</f>
        <v>#REF!</v>
      </c>
      <c r="W3923" s="145" t="str">
        <f>IF(ISNUMBER(Table3[[#This Row],[Predicted Spread]]), IF(OR(Table3[[#This Row],[Model Spread Correct]]="",ISBLANK(Games!#REF!)), "",IF('Prediction Log'!$H3923&lt;&gt;'Prediction Log'!$L3923, "N",IF(AND('Prediction Log'!$E3923&gt;0, 'Prediction Log'!$M3923&gt;'Prediction Log'!$E3923, 'Prediction Log'!$H3923='Prediction Log'!$C3923), "Y", IF(AND('Prediction Log'!$E3923&lt;0, 'Prediction Log'!$M3923&lt;'Prediction Log'!$E3923,'Prediction Log'!$H3923='Prediction Log'!$B3923 ), "Y", IF('Prediction Log'!$M3923='Prediction Log'!$E3923, "PUSH", "N"))))), "")</f>
        <v/>
      </c>
      <c r="X3923" s="145" t="str">
        <f>IF(ISNUMBER(Table3[[#This Row],[Predicted Spread]]), IF(OR(Table3[[#This Row],[Model Spread Correct]]="",ISBLANK(Games!#REF!)), "",IF(AND('Prediction Log'!$T3923="Y", 'Prediction Log'!$U3923="Y"), "Y", "N")), "")</f>
        <v/>
      </c>
      <c r="Y3923" s="145" t="str">
        <f>IFERROR(IF(ISNUMBER(Table3[[#This Row],[Predicted Spread]]), IF(ISBLANK(Games!#REF!), "",IF('Prediction Log'!$D3923&gt;0, 'Prediction Log'!$M3923-'Prediction Log'!$D3923, IF('Prediction Log'!$D3923&lt;0, -'Prediction Log'!$M3923+'Prediction Log'!$D3923, "NA"))), ""), "")</f>
        <v/>
      </c>
      <c r="Z3923" s="145" t="str">
        <f>IF(ISNUMBER(Table3[[#This Row],[Difference from Market]]), IF(ISBLANK(Games!#REF!), "",ABS('Prediction Log'!$Y3923)), "")</f>
        <v/>
      </c>
      <c r="AA3923" s="146" t="str">
        <f>IF(ISNUMBER(Table3[[#This Row],[Predicted Spread]]), IF(ISBLANK(Games!#REF!), "",IF('Prediction Log'!$E3923&gt;0, 'Prediction Log'!$M3923-'Prediction Log'!$E3923, IF('Prediction Log'!$E3923&lt;0, -'Prediction Log'!$M3923+'Prediction Log'!$E3923, "NA"))), "")</f>
        <v/>
      </c>
      <c r="AB3923" s="147" t="str">
        <f>IF(ISNUMBER(Table3[[#This Row],[Difference from Prediction]]), IF(ISBLANK(Games!#REF!), "",ABS('Prediction Log'!$AA3923)), "")</f>
        <v/>
      </c>
      <c r="AC3923" s="161" t="str">
        <f>IF(ISNUMBER(Table3[[#This Row],[Predicted Spread]]), IF(OR(ISBLANK(Games!#REF!),Table3[[#This Row],[Market Side Correct]]="",ISBLANK('Prediction Log'!$L3923)), "",IF(OR(AND('Prediction Log'!D3923&lt;0, 'Prediction Log'!L3923='Prediction Log'!B3923), AND('Prediction Log'!D3923&gt;0, 'Prediction Log'!C3923='Prediction Log'!L3923)),"Y", IF(ISBLANK(Games!$B$2), "","N"))), "")</f>
        <v/>
      </c>
      <c r="AD3923" s="161" t="str">
        <f>'Prediction Log'!$S3923</f>
        <v/>
      </c>
    </row>
    <row r="3924" spans="1:30" x14ac:dyDescent="0.45">
      <c r="A3924" s="140" t="e">
        <f>IF(ISBLANK(Games!#REF!), "",Games!#REF!)</f>
        <v>#REF!</v>
      </c>
      <c r="B3924" s="133" t="e">
        <f>IF(ISBLANK(Games!#REF!), "",Games!#REF!)</f>
        <v>#REF!</v>
      </c>
      <c r="C3924" s="133" t="e">
        <f>IF(ISBLANK(Games!#REF!), "",Games!#REF!)</f>
        <v>#REF!</v>
      </c>
      <c r="D3924" s="134" t="str">
        <f>IF(ISBLANK(Games!$D3923), "",IF(_xlfn.NUMBERVALUE(Games!D3923)=0, "",_xlfn.NUMBERVALUE(Games!D3923) ))</f>
        <v/>
      </c>
      <c r="E3924" s="141" t="str">
        <f>IF(ISBLANK(_xlfn.NUMBERVALUE(Games!#REF!)), "",IF(ISNUMBER(Table3[[#This Row],[Week]]), _xlfn.NUMBERVALUE(Games!#REF!), ""))</f>
        <v/>
      </c>
      <c r="F3924" s="125" t="str">
        <f>IFERROR(IF(ISBLANK(Games!#REF!), "", IF(Games!#REF!=Games!#REF!, Games!#REF!, 1-Games!#REF!)), "")</f>
        <v/>
      </c>
      <c r="G3924" s="142" t="str">
        <f>IF(OR(ISBLANK(Games!#REF!),Table3[[#This Row],[Spread]]=""), "", IF('Prediction Log'!$D3924&lt;0, 'Prediction Log'!$B3924, 'Prediction Log'!$C3924))</f>
        <v/>
      </c>
      <c r="H3924" s="123" t="e">
        <f>IF(ISBLANK(Games!#REF!), "",Games!#REF!)</f>
        <v>#REF!</v>
      </c>
      <c r="I3924" s="123" t="e">
        <f>IF('Prediction Log'!$F3924&gt;0.5, 'Prediction Log'!$B3924, IF('Prediction Log'!$F3924&lt;0.5, 'Prediction Log'!$C3924, "PICK"))</f>
        <v>#REF!</v>
      </c>
      <c r="J3924" s="124" t="e">
        <f>IF(ISBLANK(Games!#REF!), "",IF('Prediction Log'!$I3924='Prediction Log'!$B3924, 'Prediction Log'!$F3924, 1-'Prediction Log'!$F3924))</f>
        <v>#REF!</v>
      </c>
      <c r="K3924" s="6" t="e">
        <f>IF(ISBLANK(Games!#REF!), "",Games!#REF!)</f>
        <v>#REF!</v>
      </c>
      <c r="L3924" s="143" t="e">
        <f>IF(ISBLANK(Games!#REF!), "",Games!#REF!)</f>
        <v>#REF!</v>
      </c>
      <c r="M3924" s="144" t="e">
        <f>IF(ISBLANK(Games!#REF!), "",_xlfn.NUMBERVALUE(Games!#REF!)-_xlfn.NUMBERVALUE(Games!#REF!))</f>
        <v>#REF!</v>
      </c>
      <c r="N39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24" s="145" t="str">
        <f>IFERROR(IF(OR(ISBLANK(Games!#REF!), Table3[[#This Row],[Spread]]=""),"",IF('Prediction Log'!$L3924='Prediction Log'!$G3924, "Y", "N")), "")</f>
        <v/>
      </c>
      <c r="R3924" s="145" t="str">
        <f>IF(ISNUMBER(Table3[[#This Row],[Predicted Spread]]), Table3[[#This Row],[Home Team Covered Market]],"")</f>
        <v/>
      </c>
      <c r="S3924" s="145" t="str">
        <f>IF(ISNUMBER(Table3[[#This Row],[Predicted Spread]]), IF(OR(Table3[[#This Row],[Market Side Correct]]="",ISBLANK(Games!#REF!)), "",IF(AND('Prediction Log'!$Q3924="Y", 'Prediction Log'!$R3924="Y"), "Y", "N")),"")</f>
        <v/>
      </c>
      <c r="T3924" s="145" t="str">
        <f>IF(ISNUMBER(Table3[[#This Row],[Predicted Spread]]), IF(ISBLANK(Games!#REF!),"",IF(Games!#REF!='Prediction Log'!$H3924, "Y", "N")), "")</f>
        <v/>
      </c>
      <c r="U3924" s="145" t="str">
        <f>IF(ISNUMBER(Table3[[#This Row],[Predicted Spread]]), IF(OR(Table3[[#This Row],[Spread]]="",ISBLANK(Games!#REF!)), "", IF(Table3[[#This Row],[Home Team Covered Market]]=Games!#REF!, "Y", "N")),"")</f>
        <v/>
      </c>
      <c r="V3924" s="145" t="e">
        <f>IF(ISBLANK(Games!#REF!), "",IF('Prediction Log'!$I3924='Prediction Log'!$L3924, "Y", "N"))</f>
        <v>#REF!</v>
      </c>
      <c r="W3924" s="145" t="str">
        <f>IF(ISNUMBER(Table3[[#This Row],[Predicted Spread]]), IF(OR(Table3[[#This Row],[Model Spread Correct]]="",ISBLANK(Games!#REF!)), "",IF('Prediction Log'!$H3924&lt;&gt;'Prediction Log'!$L3924, "N",IF(AND('Prediction Log'!$E3924&gt;0, 'Prediction Log'!$M3924&gt;'Prediction Log'!$E3924, 'Prediction Log'!$H3924='Prediction Log'!$C3924), "Y", IF(AND('Prediction Log'!$E3924&lt;0, 'Prediction Log'!$M3924&lt;'Prediction Log'!$E3924,'Prediction Log'!$H3924='Prediction Log'!$B3924 ), "Y", IF('Prediction Log'!$M3924='Prediction Log'!$E3924, "PUSH", "N"))))), "")</f>
        <v/>
      </c>
      <c r="X3924" s="145" t="str">
        <f>IF(ISNUMBER(Table3[[#This Row],[Predicted Spread]]), IF(OR(Table3[[#This Row],[Model Spread Correct]]="",ISBLANK(Games!#REF!)), "",IF(AND('Prediction Log'!$T3924="Y", 'Prediction Log'!$U3924="Y"), "Y", "N")), "")</f>
        <v/>
      </c>
      <c r="Y3924" s="145" t="str">
        <f>IFERROR(IF(ISNUMBER(Table3[[#This Row],[Predicted Spread]]), IF(ISBLANK(Games!#REF!), "",IF('Prediction Log'!$D3924&gt;0, 'Prediction Log'!$M3924-'Prediction Log'!$D3924, IF('Prediction Log'!$D3924&lt;0, -'Prediction Log'!$M3924+'Prediction Log'!$D3924, "NA"))), ""), "")</f>
        <v/>
      </c>
      <c r="Z3924" s="145" t="str">
        <f>IF(ISNUMBER(Table3[[#This Row],[Difference from Market]]), IF(ISBLANK(Games!#REF!), "",ABS('Prediction Log'!$Y3924)), "")</f>
        <v/>
      </c>
      <c r="AA3924" s="146" t="str">
        <f>IF(ISNUMBER(Table3[[#This Row],[Predicted Spread]]), IF(ISBLANK(Games!#REF!), "",IF('Prediction Log'!$E3924&gt;0, 'Prediction Log'!$M3924-'Prediction Log'!$E3924, IF('Prediction Log'!$E3924&lt;0, -'Prediction Log'!$M3924+'Prediction Log'!$E3924, "NA"))), "")</f>
        <v/>
      </c>
      <c r="AB3924" s="147" t="str">
        <f>IF(ISNUMBER(Table3[[#This Row],[Difference from Prediction]]), IF(ISBLANK(Games!#REF!), "",ABS('Prediction Log'!$AA3924)), "")</f>
        <v/>
      </c>
      <c r="AC3924" s="161" t="str">
        <f>IF(ISNUMBER(Table3[[#This Row],[Predicted Spread]]), IF(OR(ISBLANK(Games!#REF!),Table3[[#This Row],[Market Side Correct]]="",ISBLANK('Prediction Log'!$L3924)), "",IF(OR(AND('Prediction Log'!D3924&lt;0, 'Prediction Log'!L3924='Prediction Log'!B3924), AND('Prediction Log'!D3924&gt;0, 'Prediction Log'!C3924='Prediction Log'!L3924)),"Y", IF(ISBLANK(Games!$B$2), "","N"))), "")</f>
        <v/>
      </c>
      <c r="AD3924" s="161" t="str">
        <f>'Prediction Log'!$S3924</f>
        <v/>
      </c>
    </row>
    <row r="3925" spans="1:30" x14ac:dyDescent="0.45">
      <c r="A3925" s="140" t="e">
        <f>IF(ISBLANK(Games!#REF!), "",Games!#REF!)</f>
        <v>#REF!</v>
      </c>
      <c r="B3925" s="133" t="e">
        <f>IF(ISBLANK(Games!#REF!), "",Games!#REF!)</f>
        <v>#REF!</v>
      </c>
      <c r="C3925" s="133" t="e">
        <f>IF(ISBLANK(Games!#REF!), "",Games!#REF!)</f>
        <v>#REF!</v>
      </c>
      <c r="D3925" s="134" t="str">
        <f>IF(ISBLANK(Games!$D3924), "",IF(_xlfn.NUMBERVALUE(Games!D3924)=0, "",_xlfn.NUMBERVALUE(Games!D3924) ))</f>
        <v/>
      </c>
      <c r="E3925" s="141" t="str">
        <f>IF(ISBLANK(_xlfn.NUMBERVALUE(Games!#REF!)), "",IF(ISNUMBER(Table3[[#This Row],[Week]]), _xlfn.NUMBERVALUE(Games!#REF!), ""))</f>
        <v/>
      </c>
      <c r="F3925" s="125" t="str">
        <f>IFERROR(IF(ISBLANK(Games!#REF!), "", IF(Games!#REF!=Games!#REF!, Games!#REF!, 1-Games!#REF!)), "")</f>
        <v/>
      </c>
      <c r="G3925" s="142" t="str">
        <f>IF(OR(ISBLANK(Games!#REF!),Table3[[#This Row],[Spread]]=""), "", IF('Prediction Log'!$D3925&lt;0, 'Prediction Log'!$B3925, 'Prediction Log'!$C3925))</f>
        <v/>
      </c>
      <c r="H3925" s="123" t="e">
        <f>IF(ISBLANK(Games!#REF!), "",Games!#REF!)</f>
        <v>#REF!</v>
      </c>
      <c r="I3925" s="123" t="e">
        <f>IF('Prediction Log'!$F3925&gt;0.5, 'Prediction Log'!$B3925, IF('Prediction Log'!$F3925&lt;0.5, 'Prediction Log'!$C3925, "PICK"))</f>
        <v>#REF!</v>
      </c>
      <c r="J3925" s="124" t="e">
        <f>IF(ISBLANK(Games!#REF!), "",IF('Prediction Log'!$I3925='Prediction Log'!$B3925, 'Prediction Log'!$F3925, 1-'Prediction Log'!$F3925))</f>
        <v>#REF!</v>
      </c>
      <c r="K3925" s="6" t="e">
        <f>IF(ISBLANK(Games!#REF!), "",Games!#REF!)</f>
        <v>#REF!</v>
      </c>
      <c r="L3925" s="143" t="e">
        <f>IF(ISBLANK(Games!#REF!), "",Games!#REF!)</f>
        <v>#REF!</v>
      </c>
      <c r="M3925" s="144" t="e">
        <f>IF(ISBLANK(Games!#REF!), "",_xlfn.NUMBERVALUE(Games!#REF!)-_xlfn.NUMBERVALUE(Games!#REF!))</f>
        <v>#REF!</v>
      </c>
      <c r="N39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25" s="145" t="str">
        <f>IFERROR(IF(OR(ISBLANK(Games!#REF!), Table3[[#This Row],[Spread]]=""),"",IF('Prediction Log'!$L3925='Prediction Log'!$G3925, "Y", "N")), "")</f>
        <v/>
      </c>
      <c r="R3925" s="145" t="str">
        <f>IF(ISNUMBER(Table3[[#This Row],[Predicted Spread]]), Table3[[#This Row],[Home Team Covered Market]],"")</f>
        <v/>
      </c>
      <c r="S3925" s="145" t="str">
        <f>IF(ISNUMBER(Table3[[#This Row],[Predicted Spread]]), IF(OR(Table3[[#This Row],[Market Side Correct]]="",ISBLANK(Games!#REF!)), "",IF(AND('Prediction Log'!$Q3925="Y", 'Prediction Log'!$R3925="Y"), "Y", "N")),"")</f>
        <v/>
      </c>
      <c r="T3925" s="145" t="str">
        <f>IF(ISNUMBER(Table3[[#This Row],[Predicted Spread]]), IF(ISBLANK(Games!#REF!),"",IF(Games!#REF!='Prediction Log'!$H3925, "Y", "N")), "")</f>
        <v/>
      </c>
      <c r="U3925" s="145" t="str">
        <f>IF(ISNUMBER(Table3[[#This Row],[Predicted Spread]]), IF(OR(Table3[[#This Row],[Spread]]="",ISBLANK(Games!#REF!)), "", IF(Table3[[#This Row],[Home Team Covered Market]]=Games!#REF!, "Y", "N")),"")</f>
        <v/>
      </c>
      <c r="V3925" s="145" t="e">
        <f>IF(ISBLANK(Games!#REF!), "",IF('Prediction Log'!$I3925='Prediction Log'!$L3925, "Y", "N"))</f>
        <v>#REF!</v>
      </c>
      <c r="W3925" s="145" t="str">
        <f>IF(ISNUMBER(Table3[[#This Row],[Predicted Spread]]), IF(OR(Table3[[#This Row],[Model Spread Correct]]="",ISBLANK(Games!#REF!)), "",IF('Prediction Log'!$H3925&lt;&gt;'Prediction Log'!$L3925, "N",IF(AND('Prediction Log'!$E3925&gt;0, 'Prediction Log'!$M3925&gt;'Prediction Log'!$E3925, 'Prediction Log'!$H3925='Prediction Log'!$C3925), "Y", IF(AND('Prediction Log'!$E3925&lt;0, 'Prediction Log'!$M3925&lt;'Prediction Log'!$E3925,'Prediction Log'!$H3925='Prediction Log'!$B3925 ), "Y", IF('Prediction Log'!$M3925='Prediction Log'!$E3925, "PUSH", "N"))))), "")</f>
        <v/>
      </c>
      <c r="X3925" s="145" t="str">
        <f>IF(ISNUMBER(Table3[[#This Row],[Predicted Spread]]), IF(OR(Table3[[#This Row],[Model Spread Correct]]="",ISBLANK(Games!#REF!)), "",IF(AND('Prediction Log'!$T3925="Y", 'Prediction Log'!$U3925="Y"), "Y", "N")), "")</f>
        <v/>
      </c>
      <c r="Y3925" s="145" t="str">
        <f>IFERROR(IF(ISNUMBER(Table3[[#This Row],[Predicted Spread]]), IF(ISBLANK(Games!#REF!), "",IF('Prediction Log'!$D3925&gt;0, 'Prediction Log'!$M3925-'Prediction Log'!$D3925, IF('Prediction Log'!$D3925&lt;0, -'Prediction Log'!$M3925+'Prediction Log'!$D3925, "NA"))), ""), "")</f>
        <v/>
      </c>
      <c r="Z3925" s="145" t="str">
        <f>IF(ISNUMBER(Table3[[#This Row],[Difference from Market]]), IF(ISBLANK(Games!#REF!), "",ABS('Prediction Log'!$Y3925)), "")</f>
        <v/>
      </c>
      <c r="AA3925" s="146" t="str">
        <f>IF(ISNUMBER(Table3[[#This Row],[Predicted Spread]]), IF(ISBLANK(Games!#REF!), "",IF('Prediction Log'!$E3925&gt;0, 'Prediction Log'!$M3925-'Prediction Log'!$E3925, IF('Prediction Log'!$E3925&lt;0, -'Prediction Log'!$M3925+'Prediction Log'!$E3925, "NA"))), "")</f>
        <v/>
      </c>
      <c r="AB3925" s="147" t="str">
        <f>IF(ISNUMBER(Table3[[#This Row],[Difference from Prediction]]), IF(ISBLANK(Games!#REF!), "",ABS('Prediction Log'!$AA3925)), "")</f>
        <v/>
      </c>
      <c r="AC3925" s="161" t="str">
        <f>IF(ISNUMBER(Table3[[#This Row],[Predicted Spread]]), IF(OR(ISBLANK(Games!#REF!),Table3[[#This Row],[Market Side Correct]]="",ISBLANK('Prediction Log'!$L3925)), "",IF(OR(AND('Prediction Log'!D3925&lt;0, 'Prediction Log'!L3925='Prediction Log'!B3925), AND('Prediction Log'!D3925&gt;0, 'Prediction Log'!C3925='Prediction Log'!L3925)),"Y", IF(ISBLANK(Games!$B$2), "","N"))), "")</f>
        <v/>
      </c>
      <c r="AD3925" s="161" t="str">
        <f>'Prediction Log'!$S3925</f>
        <v/>
      </c>
    </row>
    <row r="3926" spans="1:30" x14ac:dyDescent="0.45">
      <c r="A3926" s="140" t="e">
        <f>IF(ISBLANK(Games!#REF!), "",Games!#REF!)</f>
        <v>#REF!</v>
      </c>
      <c r="B3926" s="133" t="e">
        <f>IF(ISBLANK(Games!#REF!), "",Games!#REF!)</f>
        <v>#REF!</v>
      </c>
      <c r="C3926" s="133" t="e">
        <f>IF(ISBLANK(Games!#REF!), "",Games!#REF!)</f>
        <v>#REF!</v>
      </c>
      <c r="D3926" s="134" t="str">
        <f>IF(ISBLANK(Games!$D3925), "",IF(_xlfn.NUMBERVALUE(Games!D3925)=0, "",_xlfn.NUMBERVALUE(Games!D3925) ))</f>
        <v/>
      </c>
      <c r="E3926" s="141" t="str">
        <f>IF(ISBLANK(_xlfn.NUMBERVALUE(Games!#REF!)), "",IF(ISNUMBER(Table3[[#This Row],[Week]]), _xlfn.NUMBERVALUE(Games!#REF!), ""))</f>
        <v/>
      </c>
      <c r="F3926" s="125" t="str">
        <f>IFERROR(IF(ISBLANK(Games!#REF!), "", IF(Games!#REF!=Games!#REF!, Games!#REF!, 1-Games!#REF!)), "")</f>
        <v/>
      </c>
      <c r="G3926" s="142" t="str">
        <f>IF(OR(ISBLANK(Games!#REF!),Table3[[#This Row],[Spread]]=""), "", IF('Prediction Log'!$D3926&lt;0, 'Prediction Log'!$B3926, 'Prediction Log'!$C3926))</f>
        <v/>
      </c>
      <c r="H3926" s="123" t="e">
        <f>IF(ISBLANK(Games!#REF!), "",Games!#REF!)</f>
        <v>#REF!</v>
      </c>
      <c r="I3926" s="123" t="e">
        <f>IF('Prediction Log'!$F3926&gt;0.5, 'Prediction Log'!$B3926, IF('Prediction Log'!$F3926&lt;0.5, 'Prediction Log'!$C3926, "PICK"))</f>
        <v>#REF!</v>
      </c>
      <c r="J3926" s="124" t="e">
        <f>IF(ISBLANK(Games!#REF!), "",IF('Prediction Log'!$I3926='Prediction Log'!$B3926, 'Prediction Log'!$F3926, 1-'Prediction Log'!$F3926))</f>
        <v>#REF!</v>
      </c>
      <c r="K3926" s="6" t="e">
        <f>IF(ISBLANK(Games!#REF!), "",Games!#REF!)</f>
        <v>#REF!</v>
      </c>
      <c r="L3926" s="143" t="e">
        <f>IF(ISBLANK(Games!#REF!), "",Games!#REF!)</f>
        <v>#REF!</v>
      </c>
      <c r="M3926" s="144" t="e">
        <f>IF(ISBLANK(Games!#REF!), "",_xlfn.NUMBERVALUE(Games!#REF!)-_xlfn.NUMBERVALUE(Games!#REF!))</f>
        <v>#REF!</v>
      </c>
      <c r="N39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26" s="145" t="str">
        <f>IFERROR(IF(OR(ISBLANK(Games!#REF!), Table3[[#This Row],[Spread]]=""),"",IF('Prediction Log'!$L3926='Prediction Log'!$G3926, "Y", "N")), "")</f>
        <v/>
      </c>
      <c r="R3926" s="145" t="str">
        <f>IF(ISNUMBER(Table3[[#This Row],[Predicted Spread]]), Table3[[#This Row],[Home Team Covered Market]],"")</f>
        <v/>
      </c>
      <c r="S3926" s="145" t="str">
        <f>IF(ISNUMBER(Table3[[#This Row],[Predicted Spread]]), IF(OR(Table3[[#This Row],[Market Side Correct]]="",ISBLANK(Games!#REF!)), "",IF(AND('Prediction Log'!$Q3926="Y", 'Prediction Log'!$R3926="Y"), "Y", "N")),"")</f>
        <v/>
      </c>
      <c r="T3926" s="145" t="str">
        <f>IF(ISNUMBER(Table3[[#This Row],[Predicted Spread]]), IF(ISBLANK(Games!#REF!),"",IF(Games!#REF!='Prediction Log'!$H3926, "Y", "N")), "")</f>
        <v/>
      </c>
      <c r="U3926" s="145" t="str">
        <f>IF(ISNUMBER(Table3[[#This Row],[Predicted Spread]]), IF(OR(Table3[[#This Row],[Spread]]="",ISBLANK(Games!#REF!)), "", IF(Table3[[#This Row],[Home Team Covered Market]]=Games!#REF!, "Y", "N")),"")</f>
        <v/>
      </c>
      <c r="V3926" s="145" t="e">
        <f>IF(ISBLANK(Games!#REF!), "",IF('Prediction Log'!$I3926='Prediction Log'!$L3926, "Y", "N"))</f>
        <v>#REF!</v>
      </c>
      <c r="W3926" s="145" t="str">
        <f>IF(ISNUMBER(Table3[[#This Row],[Predicted Spread]]), IF(OR(Table3[[#This Row],[Model Spread Correct]]="",ISBLANK(Games!#REF!)), "",IF('Prediction Log'!$H3926&lt;&gt;'Prediction Log'!$L3926, "N",IF(AND('Prediction Log'!$E3926&gt;0, 'Prediction Log'!$M3926&gt;'Prediction Log'!$E3926, 'Prediction Log'!$H3926='Prediction Log'!$C3926), "Y", IF(AND('Prediction Log'!$E3926&lt;0, 'Prediction Log'!$M3926&lt;'Prediction Log'!$E3926,'Prediction Log'!$H3926='Prediction Log'!$B3926 ), "Y", IF('Prediction Log'!$M3926='Prediction Log'!$E3926, "PUSH", "N"))))), "")</f>
        <v/>
      </c>
      <c r="X3926" s="145" t="str">
        <f>IF(ISNUMBER(Table3[[#This Row],[Predicted Spread]]), IF(OR(Table3[[#This Row],[Model Spread Correct]]="",ISBLANK(Games!#REF!)), "",IF(AND('Prediction Log'!$T3926="Y", 'Prediction Log'!$U3926="Y"), "Y", "N")), "")</f>
        <v/>
      </c>
      <c r="Y3926" s="145" t="str">
        <f>IFERROR(IF(ISNUMBER(Table3[[#This Row],[Predicted Spread]]), IF(ISBLANK(Games!#REF!), "",IF('Prediction Log'!$D3926&gt;0, 'Prediction Log'!$M3926-'Prediction Log'!$D3926, IF('Prediction Log'!$D3926&lt;0, -'Prediction Log'!$M3926+'Prediction Log'!$D3926, "NA"))), ""), "")</f>
        <v/>
      </c>
      <c r="Z3926" s="145" t="str">
        <f>IF(ISNUMBER(Table3[[#This Row],[Difference from Market]]), IF(ISBLANK(Games!#REF!), "",ABS('Prediction Log'!$Y3926)), "")</f>
        <v/>
      </c>
      <c r="AA3926" s="146" t="str">
        <f>IF(ISNUMBER(Table3[[#This Row],[Predicted Spread]]), IF(ISBLANK(Games!#REF!), "",IF('Prediction Log'!$E3926&gt;0, 'Prediction Log'!$M3926-'Prediction Log'!$E3926, IF('Prediction Log'!$E3926&lt;0, -'Prediction Log'!$M3926+'Prediction Log'!$E3926, "NA"))), "")</f>
        <v/>
      </c>
      <c r="AB3926" s="147" t="str">
        <f>IF(ISNUMBER(Table3[[#This Row],[Difference from Prediction]]), IF(ISBLANK(Games!#REF!), "",ABS('Prediction Log'!$AA3926)), "")</f>
        <v/>
      </c>
      <c r="AC3926" s="161" t="str">
        <f>IF(ISNUMBER(Table3[[#This Row],[Predicted Spread]]), IF(OR(ISBLANK(Games!#REF!),Table3[[#This Row],[Market Side Correct]]="",ISBLANK('Prediction Log'!$L3926)), "",IF(OR(AND('Prediction Log'!D3926&lt;0, 'Prediction Log'!L3926='Prediction Log'!B3926), AND('Prediction Log'!D3926&gt;0, 'Prediction Log'!C3926='Prediction Log'!L3926)),"Y", IF(ISBLANK(Games!$B$2), "","N"))), "")</f>
        <v/>
      </c>
      <c r="AD3926" s="161" t="str">
        <f>'Prediction Log'!$S3926</f>
        <v/>
      </c>
    </row>
    <row r="3927" spans="1:30" x14ac:dyDescent="0.45">
      <c r="A3927" s="140" t="e">
        <f>IF(ISBLANK(Games!#REF!), "",Games!#REF!)</f>
        <v>#REF!</v>
      </c>
      <c r="B3927" s="133" t="e">
        <f>IF(ISBLANK(Games!#REF!), "",Games!#REF!)</f>
        <v>#REF!</v>
      </c>
      <c r="C3927" s="133" t="e">
        <f>IF(ISBLANK(Games!#REF!), "",Games!#REF!)</f>
        <v>#REF!</v>
      </c>
      <c r="D3927" s="134" t="str">
        <f>IF(ISBLANK(Games!$D3926), "",IF(_xlfn.NUMBERVALUE(Games!D3926)=0, "",_xlfn.NUMBERVALUE(Games!D3926) ))</f>
        <v/>
      </c>
      <c r="E3927" s="141" t="str">
        <f>IF(ISBLANK(_xlfn.NUMBERVALUE(Games!#REF!)), "",IF(ISNUMBER(Table3[[#This Row],[Week]]), _xlfn.NUMBERVALUE(Games!#REF!), ""))</f>
        <v/>
      </c>
      <c r="F3927" s="125" t="str">
        <f>IFERROR(IF(ISBLANK(Games!#REF!), "", IF(Games!#REF!=Games!#REF!, Games!#REF!, 1-Games!#REF!)), "")</f>
        <v/>
      </c>
      <c r="G3927" s="142" t="str">
        <f>IF(OR(ISBLANK(Games!#REF!),Table3[[#This Row],[Spread]]=""), "", IF('Prediction Log'!$D3927&lt;0, 'Prediction Log'!$B3927, 'Prediction Log'!$C3927))</f>
        <v/>
      </c>
      <c r="H3927" s="123" t="e">
        <f>IF(ISBLANK(Games!#REF!), "",Games!#REF!)</f>
        <v>#REF!</v>
      </c>
      <c r="I3927" s="123" t="e">
        <f>IF('Prediction Log'!$F3927&gt;0.5, 'Prediction Log'!$B3927, IF('Prediction Log'!$F3927&lt;0.5, 'Prediction Log'!$C3927, "PICK"))</f>
        <v>#REF!</v>
      </c>
      <c r="J3927" s="124" t="e">
        <f>IF(ISBLANK(Games!#REF!), "",IF('Prediction Log'!$I3927='Prediction Log'!$B3927, 'Prediction Log'!$F3927, 1-'Prediction Log'!$F3927))</f>
        <v>#REF!</v>
      </c>
      <c r="K3927" s="6" t="e">
        <f>IF(ISBLANK(Games!#REF!), "",Games!#REF!)</f>
        <v>#REF!</v>
      </c>
      <c r="L3927" s="143" t="e">
        <f>IF(ISBLANK(Games!#REF!), "",Games!#REF!)</f>
        <v>#REF!</v>
      </c>
      <c r="M3927" s="144" t="e">
        <f>IF(ISBLANK(Games!#REF!), "",_xlfn.NUMBERVALUE(Games!#REF!)-_xlfn.NUMBERVALUE(Games!#REF!))</f>
        <v>#REF!</v>
      </c>
      <c r="N39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27" s="145" t="str">
        <f>IFERROR(IF(OR(ISBLANK(Games!#REF!), Table3[[#This Row],[Spread]]=""),"",IF('Prediction Log'!$L3927='Prediction Log'!$G3927, "Y", "N")), "")</f>
        <v/>
      </c>
      <c r="R3927" s="145" t="str">
        <f>IF(ISNUMBER(Table3[[#This Row],[Predicted Spread]]), Table3[[#This Row],[Home Team Covered Market]],"")</f>
        <v/>
      </c>
      <c r="S3927" s="145" t="str">
        <f>IF(ISNUMBER(Table3[[#This Row],[Predicted Spread]]), IF(OR(Table3[[#This Row],[Market Side Correct]]="",ISBLANK(Games!#REF!)), "",IF(AND('Prediction Log'!$Q3927="Y", 'Prediction Log'!$R3927="Y"), "Y", "N")),"")</f>
        <v/>
      </c>
      <c r="T3927" s="145" t="str">
        <f>IF(ISNUMBER(Table3[[#This Row],[Predicted Spread]]), IF(ISBLANK(Games!#REF!),"",IF(Games!#REF!='Prediction Log'!$H3927, "Y", "N")), "")</f>
        <v/>
      </c>
      <c r="U3927" s="145" t="str">
        <f>IF(ISNUMBER(Table3[[#This Row],[Predicted Spread]]), IF(OR(Table3[[#This Row],[Spread]]="",ISBLANK(Games!#REF!)), "", IF(Table3[[#This Row],[Home Team Covered Market]]=Games!#REF!, "Y", "N")),"")</f>
        <v/>
      </c>
      <c r="V3927" s="145" t="e">
        <f>IF(ISBLANK(Games!#REF!), "",IF('Prediction Log'!$I3927='Prediction Log'!$L3927, "Y", "N"))</f>
        <v>#REF!</v>
      </c>
      <c r="W3927" s="145" t="str">
        <f>IF(ISNUMBER(Table3[[#This Row],[Predicted Spread]]), IF(OR(Table3[[#This Row],[Model Spread Correct]]="",ISBLANK(Games!#REF!)), "",IF('Prediction Log'!$H3927&lt;&gt;'Prediction Log'!$L3927, "N",IF(AND('Prediction Log'!$E3927&gt;0, 'Prediction Log'!$M3927&gt;'Prediction Log'!$E3927, 'Prediction Log'!$H3927='Prediction Log'!$C3927), "Y", IF(AND('Prediction Log'!$E3927&lt;0, 'Prediction Log'!$M3927&lt;'Prediction Log'!$E3927,'Prediction Log'!$H3927='Prediction Log'!$B3927 ), "Y", IF('Prediction Log'!$M3927='Prediction Log'!$E3927, "PUSH", "N"))))), "")</f>
        <v/>
      </c>
      <c r="X3927" s="145" t="str">
        <f>IF(ISNUMBER(Table3[[#This Row],[Predicted Spread]]), IF(OR(Table3[[#This Row],[Model Spread Correct]]="",ISBLANK(Games!#REF!)), "",IF(AND('Prediction Log'!$T3927="Y", 'Prediction Log'!$U3927="Y"), "Y", "N")), "")</f>
        <v/>
      </c>
      <c r="Y3927" s="145" t="str">
        <f>IFERROR(IF(ISNUMBER(Table3[[#This Row],[Predicted Spread]]), IF(ISBLANK(Games!#REF!), "",IF('Prediction Log'!$D3927&gt;0, 'Prediction Log'!$M3927-'Prediction Log'!$D3927, IF('Prediction Log'!$D3927&lt;0, -'Prediction Log'!$M3927+'Prediction Log'!$D3927, "NA"))), ""), "")</f>
        <v/>
      </c>
      <c r="Z3927" s="145" t="str">
        <f>IF(ISNUMBER(Table3[[#This Row],[Difference from Market]]), IF(ISBLANK(Games!#REF!), "",ABS('Prediction Log'!$Y3927)), "")</f>
        <v/>
      </c>
      <c r="AA3927" s="146" t="str">
        <f>IF(ISNUMBER(Table3[[#This Row],[Predicted Spread]]), IF(ISBLANK(Games!#REF!), "",IF('Prediction Log'!$E3927&gt;0, 'Prediction Log'!$M3927-'Prediction Log'!$E3927, IF('Prediction Log'!$E3927&lt;0, -'Prediction Log'!$M3927+'Prediction Log'!$E3927, "NA"))), "")</f>
        <v/>
      </c>
      <c r="AB3927" s="147" t="str">
        <f>IF(ISNUMBER(Table3[[#This Row],[Difference from Prediction]]), IF(ISBLANK(Games!#REF!), "",ABS('Prediction Log'!$AA3927)), "")</f>
        <v/>
      </c>
      <c r="AC3927" s="161" t="str">
        <f>IF(ISNUMBER(Table3[[#This Row],[Predicted Spread]]), IF(OR(ISBLANK(Games!#REF!),Table3[[#This Row],[Market Side Correct]]="",ISBLANK('Prediction Log'!$L3927)), "",IF(OR(AND('Prediction Log'!D3927&lt;0, 'Prediction Log'!L3927='Prediction Log'!B3927), AND('Prediction Log'!D3927&gt;0, 'Prediction Log'!C3927='Prediction Log'!L3927)),"Y", IF(ISBLANK(Games!$B$2), "","N"))), "")</f>
        <v/>
      </c>
      <c r="AD3927" s="161" t="str">
        <f>'Prediction Log'!$S3927</f>
        <v/>
      </c>
    </row>
    <row r="3928" spans="1:30" x14ac:dyDescent="0.45">
      <c r="A3928" s="140" t="e">
        <f>IF(ISBLANK(Games!#REF!), "",Games!#REF!)</f>
        <v>#REF!</v>
      </c>
      <c r="B3928" s="133" t="e">
        <f>IF(ISBLANK(Games!#REF!), "",Games!#REF!)</f>
        <v>#REF!</v>
      </c>
      <c r="C3928" s="133" t="e">
        <f>IF(ISBLANK(Games!#REF!), "",Games!#REF!)</f>
        <v>#REF!</v>
      </c>
      <c r="D3928" s="134" t="str">
        <f>IF(ISBLANK(Games!$D3927), "",IF(_xlfn.NUMBERVALUE(Games!D3927)=0, "",_xlfn.NUMBERVALUE(Games!D3927) ))</f>
        <v/>
      </c>
      <c r="E3928" s="141" t="str">
        <f>IF(ISBLANK(_xlfn.NUMBERVALUE(Games!#REF!)), "",IF(ISNUMBER(Table3[[#This Row],[Week]]), _xlfn.NUMBERVALUE(Games!#REF!), ""))</f>
        <v/>
      </c>
      <c r="F3928" s="125" t="str">
        <f>IFERROR(IF(ISBLANK(Games!#REF!), "", IF(Games!#REF!=Games!#REF!, Games!#REF!, 1-Games!#REF!)), "")</f>
        <v/>
      </c>
      <c r="G3928" s="142" t="str">
        <f>IF(OR(ISBLANK(Games!#REF!),Table3[[#This Row],[Spread]]=""), "", IF('Prediction Log'!$D3928&lt;0, 'Prediction Log'!$B3928, 'Prediction Log'!$C3928))</f>
        <v/>
      </c>
      <c r="H3928" s="123" t="e">
        <f>IF(ISBLANK(Games!#REF!), "",Games!#REF!)</f>
        <v>#REF!</v>
      </c>
      <c r="I3928" s="123" t="e">
        <f>IF('Prediction Log'!$F3928&gt;0.5, 'Prediction Log'!$B3928, IF('Prediction Log'!$F3928&lt;0.5, 'Prediction Log'!$C3928, "PICK"))</f>
        <v>#REF!</v>
      </c>
      <c r="J3928" s="124" t="e">
        <f>IF(ISBLANK(Games!#REF!), "",IF('Prediction Log'!$I3928='Prediction Log'!$B3928, 'Prediction Log'!$F3928, 1-'Prediction Log'!$F3928))</f>
        <v>#REF!</v>
      </c>
      <c r="K3928" s="6" t="e">
        <f>IF(ISBLANK(Games!#REF!), "",Games!#REF!)</f>
        <v>#REF!</v>
      </c>
      <c r="L3928" s="143" t="e">
        <f>IF(ISBLANK(Games!#REF!), "",Games!#REF!)</f>
        <v>#REF!</v>
      </c>
      <c r="M3928" s="144" t="e">
        <f>IF(ISBLANK(Games!#REF!), "",_xlfn.NUMBERVALUE(Games!#REF!)-_xlfn.NUMBERVALUE(Games!#REF!))</f>
        <v>#REF!</v>
      </c>
      <c r="N39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28" s="145" t="str">
        <f>IFERROR(IF(OR(ISBLANK(Games!#REF!), Table3[[#This Row],[Spread]]=""),"",IF('Prediction Log'!$L3928='Prediction Log'!$G3928, "Y", "N")), "")</f>
        <v/>
      </c>
      <c r="R3928" s="145" t="str">
        <f>IF(ISNUMBER(Table3[[#This Row],[Predicted Spread]]), Table3[[#This Row],[Home Team Covered Market]],"")</f>
        <v/>
      </c>
      <c r="S3928" s="145" t="str">
        <f>IF(ISNUMBER(Table3[[#This Row],[Predicted Spread]]), IF(OR(Table3[[#This Row],[Market Side Correct]]="",ISBLANK(Games!#REF!)), "",IF(AND('Prediction Log'!$Q3928="Y", 'Prediction Log'!$R3928="Y"), "Y", "N")),"")</f>
        <v/>
      </c>
      <c r="T3928" s="145" t="str">
        <f>IF(ISNUMBER(Table3[[#This Row],[Predicted Spread]]), IF(ISBLANK(Games!#REF!),"",IF(Games!#REF!='Prediction Log'!$H3928, "Y", "N")), "")</f>
        <v/>
      </c>
      <c r="U3928" s="145" t="str">
        <f>IF(ISNUMBER(Table3[[#This Row],[Predicted Spread]]), IF(OR(Table3[[#This Row],[Spread]]="",ISBLANK(Games!#REF!)), "", IF(Table3[[#This Row],[Home Team Covered Market]]=Games!#REF!, "Y", "N")),"")</f>
        <v/>
      </c>
      <c r="V3928" s="145" t="e">
        <f>IF(ISBLANK(Games!#REF!), "",IF('Prediction Log'!$I3928='Prediction Log'!$L3928, "Y", "N"))</f>
        <v>#REF!</v>
      </c>
      <c r="W3928" s="145" t="str">
        <f>IF(ISNUMBER(Table3[[#This Row],[Predicted Spread]]), IF(OR(Table3[[#This Row],[Model Spread Correct]]="",ISBLANK(Games!#REF!)), "",IF('Prediction Log'!$H3928&lt;&gt;'Prediction Log'!$L3928, "N",IF(AND('Prediction Log'!$E3928&gt;0, 'Prediction Log'!$M3928&gt;'Prediction Log'!$E3928, 'Prediction Log'!$H3928='Prediction Log'!$C3928), "Y", IF(AND('Prediction Log'!$E3928&lt;0, 'Prediction Log'!$M3928&lt;'Prediction Log'!$E3928,'Prediction Log'!$H3928='Prediction Log'!$B3928 ), "Y", IF('Prediction Log'!$M3928='Prediction Log'!$E3928, "PUSH", "N"))))), "")</f>
        <v/>
      </c>
      <c r="X3928" s="145" t="str">
        <f>IF(ISNUMBER(Table3[[#This Row],[Predicted Spread]]), IF(OR(Table3[[#This Row],[Model Spread Correct]]="",ISBLANK(Games!#REF!)), "",IF(AND('Prediction Log'!$T3928="Y", 'Prediction Log'!$U3928="Y"), "Y", "N")), "")</f>
        <v/>
      </c>
      <c r="Y3928" s="145" t="str">
        <f>IFERROR(IF(ISNUMBER(Table3[[#This Row],[Predicted Spread]]), IF(ISBLANK(Games!#REF!), "",IF('Prediction Log'!$D3928&gt;0, 'Prediction Log'!$M3928-'Prediction Log'!$D3928, IF('Prediction Log'!$D3928&lt;0, -'Prediction Log'!$M3928+'Prediction Log'!$D3928, "NA"))), ""), "")</f>
        <v/>
      </c>
      <c r="Z3928" s="145" t="str">
        <f>IF(ISNUMBER(Table3[[#This Row],[Difference from Market]]), IF(ISBLANK(Games!#REF!), "",ABS('Prediction Log'!$Y3928)), "")</f>
        <v/>
      </c>
      <c r="AA3928" s="146" t="str">
        <f>IF(ISNUMBER(Table3[[#This Row],[Predicted Spread]]), IF(ISBLANK(Games!#REF!), "",IF('Prediction Log'!$E3928&gt;0, 'Prediction Log'!$M3928-'Prediction Log'!$E3928, IF('Prediction Log'!$E3928&lt;0, -'Prediction Log'!$M3928+'Prediction Log'!$E3928, "NA"))), "")</f>
        <v/>
      </c>
      <c r="AB3928" s="147" t="str">
        <f>IF(ISNUMBER(Table3[[#This Row],[Difference from Prediction]]), IF(ISBLANK(Games!#REF!), "",ABS('Prediction Log'!$AA3928)), "")</f>
        <v/>
      </c>
      <c r="AC3928" s="161" t="str">
        <f>IF(ISNUMBER(Table3[[#This Row],[Predicted Spread]]), IF(OR(ISBLANK(Games!#REF!),Table3[[#This Row],[Market Side Correct]]="",ISBLANK('Prediction Log'!$L3928)), "",IF(OR(AND('Prediction Log'!D3928&lt;0, 'Prediction Log'!L3928='Prediction Log'!B3928), AND('Prediction Log'!D3928&gt;0, 'Prediction Log'!C3928='Prediction Log'!L3928)),"Y", IF(ISBLANK(Games!$B$2), "","N"))), "")</f>
        <v/>
      </c>
      <c r="AD3928" s="161" t="str">
        <f>'Prediction Log'!$S3928</f>
        <v/>
      </c>
    </row>
    <row r="3929" spans="1:30" x14ac:dyDescent="0.45">
      <c r="A3929" s="140" t="e">
        <f>IF(ISBLANK(Games!#REF!), "",Games!#REF!)</f>
        <v>#REF!</v>
      </c>
      <c r="B3929" s="133" t="e">
        <f>IF(ISBLANK(Games!#REF!), "",Games!#REF!)</f>
        <v>#REF!</v>
      </c>
      <c r="C3929" s="133" t="e">
        <f>IF(ISBLANK(Games!#REF!), "",Games!#REF!)</f>
        <v>#REF!</v>
      </c>
      <c r="D3929" s="134" t="str">
        <f>IF(ISBLANK(Games!$D3928), "",IF(_xlfn.NUMBERVALUE(Games!D3928)=0, "",_xlfn.NUMBERVALUE(Games!D3928) ))</f>
        <v/>
      </c>
      <c r="E3929" s="141" t="str">
        <f>IF(ISBLANK(_xlfn.NUMBERVALUE(Games!#REF!)), "",IF(ISNUMBER(Table3[[#This Row],[Week]]), _xlfn.NUMBERVALUE(Games!#REF!), ""))</f>
        <v/>
      </c>
      <c r="F3929" s="125" t="str">
        <f>IFERROR(IF(ISBLANK(Games!#REF!), "", IF(Games!#REF!=Games!#REF!, Games!#REF!, 1-Games!#REF!)), "")</f>
        <v/>
      </c>
      <c r="G3929" s="142" t="str">
        <f>IF(OR(ISBLANK(Games!#REF!),Table3[[#This Row],[Spread]]=""), "", IF('Prediction Log'!$D3929&lt;0, 'Prediction Log'!$B3929, 'Prediction Log'!$C3929))</f>
        <v/>
      </c>
      <c r="H3929" s="123" t="e">
        <f>IF(ISBLANK(Games!#REF!), "",Games!#REF!)</f>
        <v>#REF!</v>
      </c>
      <c r="I3929" s="123" t="e">
        <f>IF('Prediction Log'!$F3929&gt;0.5, 'Prediction Log'!$B3929, IF('Prediction Log'!$F3929&lt;0.5, 'Prediction Log'!$C3929, "PICK"))</f>
        <v>#REF!</v>
      </c>
      <c r="J3929" s="124" t="e">
        <f>IF(ISBLANK(Games!#REF!), "",IF('Prediction Log'!$I3929='Prediction Log'!$B3929, 'Prediction Log'!$F3929, 1-'Prediction Log'!$F3929))</f>
        <v>#REF!</v>
      </c>
      <c r="K3929" s="6" t="e">
        <f>IF(ISBLANK(Games!#REF!), "",Games!#REF!)</f>
        <v>#REF!</v>
      </c>
      <c r="L3929" s="143" t="e">
        <f>IF(ISBLANK(Games!#REF!), "",Games!#REF!)</f>
        <v>#REF!</v>
      </c>
      <c r="M3929" s="144" t="e">
        <f>IF(ISBLANK(Games!#REF!), "",_xlfn.NUMBERVALUE(Games!#REF!)-_xlfn.NUMBERVALUE(Games!#REF!))</f>
        <v>#REF!</v>
      </c>
      <c r="N39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29" s="145" t="str">
        <f>IFERROR(IF(OR(ISBLANK(Games!#REF!), Table3[[#This Row],[Spread]]=""),"",IF('Prediction Log'!$L3929='Prediction Log'!$G3929, "Y", "N")), "")</f>
        <v/>
      </c>
      <c r="R3929" s="145" t="str">
        <f>IF(ISNUMBER(Table3[[#This Row],[Predicted Spread]]), Table3[[#This Row],[Home Team Covered Market]],"")</f>
        <v/>
      </c>
      <c r="S3929" s="145" t="str">
        <f>IF(ISNUMBER(Table3[[#This Row],[Predicted Spread]]), IF(OR(Table3[[#This Row],[Market Side Correct]]="",ISBLANK(Games!#REF!)), "",IF(AND('Prediction Log'!$Q3929="Y", 'Prediction Log'!$R3929="Y"), "Y", "N")),"")</f>
        <v/>
      </c>
      <c r="T3929" s="145" t="str">
        <f>IF(ISNUMBER(Table3[[#This Row],[Predicted Spread]]), IF(ISBLANK(Games!#REF!),"",IF(Games!#REF!='Prediction Log'!$H3929, "Y", "N")), "")</f>
        <v/>
      </c>
      <c r="U3929" s="145" t="str">
        <f>IF(ISNUMBER(Table3[[#This Row],[Predicted Spread]]), IF(OR(Table3[[#This Row],[Spread]]="",ISBLANK(Games!#REF!)), "", IF(Table3[[#This Row],[Home Team Covered Market]]=Games!#REF!, "Y", "N")),"")</f>
        <v/>
      </c>
      <c r="V3929" s="145" t="e">
        <f>IF(ISBLANK(Games!#REF!), "",IF('Prediction Log'!$I3929='Prediction Log'!$L3929, "Y", "N"))</f>
        <v>#REF!</v>
      </c>
      <c r="W3929" s="145" t="str">
        <f>IF(ISNUMBER(Table3[[#This Row],[Predicted Spread]]), IF(OR(Table3[[#This Row],[Model Spread Correct]]="",ISBLANK(Games!#REF!)), "",IF('Prediction Log'!$H3929&lt;&gt;'Prediction Log'!$L3929, "N",IF(AND('Prediction Log'!$E3929&gt;0, 'Prediction Log'!$M3929&gt;'Prediction Log'!$E3929, 'Prediction Log'!$H3929='Prediction Log'!$C3929), "Y", IF(AND('Prediction Log'!$E3929&lt;0, 'Prediction Log'!$M3929&lt;'Prediction Log'!$E3929,'Prediction Log'!$H3929='Prediction Log'!$B3929 ), "Y", IF('Prediction Log'!$M3929='Prediction Log'!$E3929, "PUSH", "N"))))), "")</f>
        <v/>
      </c>
      <c r="X3929" s="145" t="str">
        <f>IF(ISNUMBER(Table3[[#This Row],[Predicted Spread]]), IF(OR(Table3[[#This Row],[Model Spread Correct]]="",ISBLANK(Games!#REF!)), "",IF(AND('Prediction Log'!$T3929="Y", 'Prediction Log'!$U3929="Y"), "Y", "N")), "")</f>
        <v/>
      </c>
      <c r="Y3929" s="145" t="str">
        <f>IFERROR(IF(ISNUMBER(Table3[[#This Row],[Predicted Spread]]), IF(ISBLANK(Games!#REF!), "",IF('Prediction Log'!$D3929&gt;0, 'Prediction Log'!$M3929-'Prediction Log'!$D3929, IF('Prediction Log'!$D3929&lt;0, -'Prediction Log'!$M3929+'Prediction Log'!$D3929, "NA"))), ""), "")</f>
        <v/>
      </c>
      <c r="Z3929" s="145" t="str">
        <f>IF(ISNUMBER(Table3[[#This Row],[Difference from Market]]), IF(ISBLANK(Games!#REF!), "",ABS('Prediction Log'!$Y3929)), "")</f>
        <v/>
      </c>
      <c r="AA3929" s="146" t="str">
        <f>IF(ISNUMBER(Table3[[#This Row],[Predicted Spread]]), IF(ISBLANK(Games!#REF!), "",IF('Prediction Log'!$E3929&gt;0, 'Prediction Log'!$M3929-'Prediction Log'!$E3929, IF('Prediction Log'!$E3929&lt;0, -'Prediction Log'!$M3929+'Prediction Log'!$E3929, "NA"))), "")</f>
        <v/>
      </c>
      <c r="AB3929" s="147" t="str">
        <f>IF(ISNUMBER(Table3[[#This Row],[Difference from Prediction]]), IF(ISBLANK(Games!#REF!), "",ABS('Prediction Log'!$AA3929)), "")</f>
        <v/>
      </c>
      <c r="AC3929" s="161" t="str">
        <f>IF(ISNUMBER(Table3[[#This Row],[Predicted Spread]]), IF(OR(ISBLANK(Games!#REF!),Table3[[#This Row],[Market Side Correct]]="",ISBLANK('Prediction Log'!$L3929)), "",IF(OR(AND('Prediction Log'!D3929&lt;0, 'Prediction Log'!L3929='Prediction Log'!B3929), AND('Prediction Log'!D3929&gt;0, 'Prediction Log'!C3929='Prediction Log'!L3929)),"Y", IF(ISBLANK(Games!$B$2), "","N"))), "")</f>
        <v/>
      </c>
      <c r="AD3929" s="161" t="str">
        <f>'Prediction Log'!$S3929</f>
        <v/>
      </c>
    </row>
    <row r="3930" spans="1:30" x14ac:dyDescent="0.45">
      <c r="A3930" s="140" t="e">
        <f>IF(ISBLANK(Games!#REF!), "",Games!#REF!)</f>
        <v>#REF!</v>
      </c>
      <c r="B3930" s="133" t="e">
        <f>IF(ISBLANK(Games!#REF!), "",Games!#REF!)</f>
        <v>#REF!</v>
      </c>
      <c r="C3930" s="133" t="e">
        <f>IF(ISBLANK(Games!#REF!), "",Games!#REF!)</f>
        <v>#REF!</v>
      </c>
      <c r="D3930" s="134" t="str">
        <f>IF(ISBLANK(Games!$D3929), "",IF(_xlfn.NUMBERVALUE(Games!D3929)=0, "",_xlfn.NUMBERVALUE(Games!D3929) ))</f>
        <v/>
      </c>
      <c r="E3930" s="141" t="str">
        <f>IF(ISBLANK(_xlfn.NUMBERVALUE(Games!#REF!)), "",IF(ISNUMBER(Table3[[#This Row],[Week]]), _xlfn.NUMBERVALUE(Games!#REF!), ""))</f>
        <v/>
      </c>
      <c r="F3930" s="125" t="str">
        <f>IFERROR(IF(ISBLANK(Games!#REF!), "", IF(Games!#REF!=Games!#REF!, Games!#REF!, 1-Games!#REF!)), "")</f>
        <v/>
      </c>
      <c r="G3930" s="142" t="str">
        <f>IF(OR(ISBLANK(Games!#REF!),Table3[[#This Row],[Spread]]=""), "", IF('Prediction Log'!$D3930&lt;0, 'Prediction Log'!$B3930, 'Prediction Log'!$C3930))</f>
        <v/>
      </c>
      <c r="H3930" s="123" t="e">
        <f>IF(ISBLANK(Games!#REF!), "",Games!#REF!)</f>
        <v>#REF!</v>
      </c>
      <c r="I3930" s="123" t="e">
        <f>IF('Prediction Log'!$F3930&gt;0.5, 'Prediction Log'!$B3930, IF('Prediction Log'!$F3930&lt;0.5, 'Prediction Log'!$C3930, "PICK"))</f>
        <v>#REF!</v>
      </c>
      <c r="J3930" s="124" t="e">
        <f>IF(ISBLANK(Games!#REF!), "",IF('Prediction Log'!$I3930='Prediction Log'!$B3930, 'Prediction Log'!$F3930, 1-'Prediction Log'!$F3930))</f>
        <v>#REF!</v>
      </c>
      <c r="K3930" s="6" t="e">
        <f>IF(ISBLANK(Games!#REF!), "",Games!#REF!)</f>
        <v>#REF!</v>
      </c>
      <c r="L3930" s="143" t="e">
        <f>IF(ISBLANK(Games!#REF!), "",Games!#REF!)</f>
        <v>#REF!</v>
      </c>
      <c r="M3930" s="144" t="e">
        <f>IF(ISBLANK(Games!#REF!), "",_xlfn.NUMBERVALUE(Games!#REF!)-_xlfn.NUMBERVALUE(Games!#REF!))</f>
        <v>#REF!</v>
      </c>
      <c r="N39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30" s="145" t="str">
        <f>IFERROR(IF(OR(ISBLANK(Games!#REF!), Table3[[#This Row],[Spread]]=""),"",IF('Prediction Log'!$L3930='Prediction Log'!$G3930, "Y", "N")), "")</f>
        <v/>
      </c>
      <c r="R3930" s="145" t="str">
        <f>IF(ISNUMBER(Table3[[#This Row],[Predicted Spread]]), Table3[[#This Row],[Home Team Covered Market]],"")</f>
        <v/>
      </c>
      <c r="S3930" s="145" t="str">
        <f>IF(ISNUMBER(Table3[[#This Row],[Predicted Spread]]), IF(OR(Table3[[#This Row],[Market Side Correct]]="",ISBLANK(Games!#REF!)), "",IF(AND('Prediction Log'!$Q3930="Y", 'Prediction Log'!$R3930="Y"), "Y", "N")),"")</f>
        <v/>
      </c>
      <c r="T3930" s="145" t="str">
        <f>IF(ISNUMBER(Table3[[#This Row],[Predicted Spread]]), IF(ISBLANK(Games!#REF!),"",IF(Games!#REF!='Prediction Log'!$H3930, "Y", "N")), "")</f>
        <v/>
      </c>
      <c r="U3930" s="145" t="str">
        <f>IF(ISNUMBER(Table3[[#This Row],[Predicted Spread]]), IF(OR(Table3[[#This Row],[Spread]]="",ISBLANK(Games!#REF!)), "", IF(Table3[[#This Row],[Home Team Covered Market]]=Games!#REF!, "Y", "N")),"")</f>
        <v/>
      </c>
      <c r="V3930" s="145" t="e">
        <f>IF(ISBLANK(Games!#REF!), "",IF('Prediction Log'!$I3930='Prediction Log'!$L3930, "Y", "N"))</f>
        <v>#REF!</v>
      </c>
      <c r="W3930" s="145" t="str">
        <f>IF(ISNUMBER(Table3[[#This Row],[Predicted Spread]]), IF(OR(Table3[[#This Row],[Model Spread Correct]]="",ISBLANK(Games!#REF!)), "",IF('Prediction Log'!$H3930&lt;&gt;'Prediction Log'!$L3930, "N",IF(AND('Prediction Log'!$E3930&gt;0, 'Prediction Log'!$M3930&gt;'Prediction Log'!$E3930, 'Prediction Log'!$H3930='Prediction Log'!$C3930), "Y", IF(AND('Prediction Log'!$E3930&lt;0, 'Prediction Log'!$M3930&lt;'Prediction Log'!$E3930,'Prediction Log'!$H3930='Prediction Log'!$B3930 ), "Y", IF('Prediction Log'!$M3930='Prediction Log'!$E3930, "PUSH", "N"))))), "")</f>
        <v/>
      </c>
      <c r="X3930" s="145" t="str">
        <f>IF(ISNUMBER(Table3[[#This Row],[Predicted Spread]]), IF(OR(Table3[[#This Row],[Model Spread Correct]]="",ISBLANK(Games!#REF!)), "",IF(AND('Prediction Log'!$T3930="Y", 'Prediction Log'!$U3930="Y"), "Y", "N")), "")</f>
        <v/>
      </c>
      <c r="Y3930" s="145" t="str">
        <f>IFERROR(IF(ISNUMBER(Table3[[#This Row],[Predicted Spread]]), IF(ISBLANK(Games!#REF!), "",IF('Prediction Log'!$D3930&gt;0, 'Prediction Log'!$M3930-'Prediction Log'!$D3930, IF('Prediction Log'!$D3930&lt;0, -'Prediction Log'!$M3930+'Prediction Log'!$D3930, "NA"))), ""), "")</f>
        <v/>
      </c>
      <c r="Z3930" s="145" t="str">
        <f>IF(ISNUMBER(Table3[[#This Row],[Difference from Market]]), IF(ISBLANK(Games!#REF!), "",ABS('Prediction Log'!$Y3930)), "")</f>
        <v/>
      </c>
      <c r="AA3930" s="146" t="str">
        <f>IF(ISNUMBER(Table3[[#This Row],[Predicted Spread]]), IF(ISBLANK(Games!#REF!), "",IF('Prediction Log'!$E3930&gt;0, 'Prediction Log'!$M3930-'Prediction Log'!$E3930, IF('Prediction Log'!$E3930&lt;0, -'Prediction Log'!$M3930+'Prediction Log'!$E3930, "NA"))), "")</f>
        <v/>
      </c>
      <c r="AB3930" s="147" t="str">
        <f>IF(ISNUMBER(Table3[[#This Row],[Difference from Prediction]]), IF(ISBLANK(Games!#REF!), "",ABS('Prediction Log'!$AA3930)), "")</f>
        <v/>
      </c>
      <c r="AC3930" s="161" t="str">
        <f>IF(ISNUMBER(Table3[[#This Row],[Predicted Spread]]), IF(OR(ISBLANK(Games!#REF!),Table3[[#This Row],[Market Side Correct]]="",ISBLANK('Prediction Log'!$L3930)), "",IF(OR(AND('Prediction Log'!D3930&lt;0, 'Prediction Log'!L3930='Prediction Log'!B3930), AND('Prediction Log'!D3930&gt;0, 'Prediction Log'!C3930='Prediction Log'!L3930)),"Y", IF(ISBLANK(Games!$B$2), "","N"))), "")</f>
        <v/>
      </c>
      <c r="AD3930" s="161" t="str">
        <f>'Prediction Log'!$S3930</f>
        <v/>
      </c>
    </row>
    <row r="3931" spans="1:30" x14ac:dyDescent="0.45">
      <c r="A3931" s="140" t="e">
        <f>IF(ISBLANK(Games!#REF!), "",Games!#REF!)</f>
        <v>#REF!</v>
      </c>
      <c r="B3931" s="133" t="e">
        <f>IF(ISBLANK(Games!#REF!), "",Games!#REF!)</f>
        <v>#REF!</v>
      </c>
      <c r="C3931" s="133" t="e">
        <f>IF(ISBLANK(Games!#REF!), "",Games!#REF!)</f>
        <v>#REF!</v>
      </c>
      <c r="D3931" s="134" t="str">
        <f>IF(ISBLANK(Games!$D3930), "",IF(_xlfn.NUMBERVALUE(Games!D3930)=0, "",_xlfn.NUMBERVALUE(Games!D3930) ))</f>
        <v/>
      </c>
      <c r="E3931" s="141" t="str">
        <f>IF(ISBLANK(_xlfn.NUMBERVALUE(Games!#REF!)), "",IF(ISNUMBER(Table3[[#This Row],[Week]]), _xlfn.NUMBERVALUE(Games!#REF!), ""))</f>
        <v/>
      </c>
      <c r="F3931" s="125" t="str">
        <f>IFERROR(IF(ISBLANK(Games!#REF!), "", IF(Games!#REF!=Games!#REF!, Games!#REF!, 1-Games!#REF!)), "")</f>
        <v/>
      </c>
      <c r="G3931" s="142" t="str">
        <f>IF(OR(ISBLANK(Games!#REF!),Table3[[#This Row],[Spread]]=""), "", IF('Prediction Log'!$D3931&lt;0, 'Prediction Log'!$B3931, 'Prediction Log'!$C3931))</f>
        <v/>
      </c>
      <c r="H3931" s="123" t="e">
        <f>IF(ISBLANK(Games!#REF!), "",Games!#REF!)</f>
        <v>#REF!</v>
      </c>
      <c r="I3931" s="123" t="e">
        <f>IF('Prediction Log'!$F3931&gt;0.5, 'Prediction Log'!$B3931, IF('Prediction Log'!$F3931&lt;0.5, 'Prediction Log'!$C3931, "PICK"))</f>
        <v>#REF!</v>
      </c>
      <c r="J3931" s="124" t="e">
        <f>IF(ISBLANK(Games!#REF!), "",IF('Prediction Log'!$I3931='Prediction Log'!$B3931, 'Prediction Log'!$F3931, 1-'Prediction Log'!$F3931))</f>
        <v>#REF!</v>
      </c>
      <c r="K3931" s="6" t="e">
        <f>IF(ISBLANK(Games!#REF!), "",Games!#REF!)</f>
        <v>#REF!</v>
      </c>
      <c r="L3931" s="143" t="e">
        <f>IF(ISBLANK(Games!#REF!), "",Games!#REF!)</f>
        <v>#REF!</v>
      </c>
      <c r="M3931" s="144" t="e">
        <f>IF(ISBLANK(Games!#REF!), "",_xlfn.NUMBERVALUE(Games!#REF!)-_xlfn.NUMBERVALUE(Games!#REF!))</f>
        <v>#REF!</v>
      </c>
      <c r="N39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31" s="145" t="str">
        <f>IFERROR(IF(OR(ISBLANK(Games!#REF!), Table3[[#This Row],[Spread]]=""),"",IF('Prediction Log'!$L3931='Prediction Log'!$G3931, "Y", "N")), "")</f>
        <v/>
      </c>
      <c r="R3931" s="145" t="str">
        <f>IF(ISNUMBER(Table3[[#This Row],[Predicted Spread]]), Table3[[#This Row],[Home Team Covered Market]],"")</f>
        <v/>
      </c>
      <c r="S3931" s="145" t="str">
        <f>IF(ISNUMBER(Table3[[#This Row],[Predicted Spread]]), IF(OR(Table3[[#This Row],[Market Side Correct]]="",ISBLANK(Games!#REF!)), "",IF(AND('Prediction Log'!$Q3931="Y", 'Prediction Log'!$R3931="Y"), "Y", "N")),"")</f>
        <v/>
      </c>
      <c r="T3931" s="145" t="str">
        <f>IF(ISNUMBER(Table3[[#This Row],[Predicted Spread]]), IF(ISBLANK(Games!#REF!),"",IF(Games!#REF!='Prediction Log'!$H3931, "Y", "N")), "")</f>
        <v/>
      </c>
      <c r="U3931" s="145" t="str">
        <f>IF(ISNUMBER(Table3[[#This Row],[Predicted Spread]]), IF(OR(Table3[[#This Row],[Spread]]="",ISBLANK(Games!#REF!)), "", IF(Table3[[#This Row],[Home Team Covered Market]]=Games!#REF!, "Y", "N")),"")</f>
        <v/>
      </c>
      <c r="V3931" s="145" t="e">
        <f>IF(ISBLANK(Games!#REF!), "",IF('Prediction Log'!$I3931='Prediction Log'!$L3931, "Y", "N"))</f>
        <v>#REF!</v>
      </c>
      <c r="W3931" s="145" t="str">
        <f>IF(ISNUMBER(Table3[[#This Row],[Predicted Spread]]), IF(OR(Table3[[#This Row],[Model Spread Correct]]="",ISBLANK(Games!#REF!)), "",IF('Prediction Log'!$H3931&lt;&gt;'Prediction Log'!$L3931, "N",IF(AND('Prediction Log'!$E3931&gt;0, 'Prediction Log'!$M3931&gt;'Prediction Log'!$E3931, 'Prediction Log'!$H3931='Prediction Log'!$C3931), "Y", IF(AND('Prediction Log'!$E3931&lt;0, 'Prediction Log'!$M3931&lt;'Prediction Log'!$E3931,'Prediction Log'!$H3931='Prediction Log'!$B3931 ), "Y", IF('Prediction Log'!$M3931='Prediction Log'!$E3931, "PUSH", "N"))))), "")</f>
        <v/>
      </c>
      <c r="X3931" s="145" t="str">
        <f>IF(ISNUMBER(Table3[[#This Row],[Predicted Spread]]), IF(OR(Table3[[#This Row],[Model Spread Correct]]="",ISBLANK(Games!#REF!)), "",IF(AND('Prediction Log'!$T3931="Y", 'Prediction Log'!$U3931="Y"), "Y", "N")), "")</f>
        <v/>
      </c>
      <c r="Y3931" s="145" t="str">
        <f>IFERROR(IF(ISNUMBER(Table3[[#This Row],[Predicted Spread]]), IF(ISBLANK(Games!#REF!), "",IF('Prediction Log'!$D3931&gt;0, 'Prediction Log'!$M3931-'Prediction Log'!$D3931, IF('Prediction Log'!$D3931&lt;0, -'Prediction Log'!$M3931+'Prediction Log'!$D3931, "NA"))), ""), "")</f>
        <v/>
      </c>
      <c r="Z3931" s="145" t="str">
        <f>IF(ISNUMBER(Table3[[#This Row],[Difference from Market]]), IF(ISBLANK(Games!#REF!), "",ABS('Prediction Log'!$Y3931)), "")</f>
        <v/>
      </c>
      <c r="AA3931" s="146" t="str">
        <f>IF(ISNUMBER(Table3[[#This Row],[Predicted Spread]]), IF(ISBLANK(Games!#REF!), "",IF('Prediction Log'!$E3931&gt;0, 'Prediction Log'!$M3931-'Prediction Log'!$E3931, IF('Prediction Log'!$E3931&lt;0, -'Prediction Log'!$M3931+'Prediction Log'!$E3931, "NA"))), "")</f>
        <v/>
      </c>
      <c r="AB3931" s="147" t="str">
        <f>IF(ISNUMBER(Table3[[#This Row],[Difference from Prediction]]), IF(ISBLANK(Games!#REF!), "",ABS('Prediction Log'!$AA3931)), "")</f>
        <v/>
      </c>
      <c r="AC3931" s="161" t="str">
        <f>IF(ISNUMBER(Table3[[#This Row],[Predicted Spread]]), IF(OR(ISBLANK(Games!#REF!),Table3[[#This Row],[Market Side Correct]]="",ISBLANK('Prediction Log'!$L3931)), "",IF(OR(AND('Prediction Log'!D3931&lt;0, 'Prediction Log'!L3931='Prediction Log'!B3931), AND('Prediction Log'!D3931&gt;0, 'Prediction Log'!C3931='Prediction Log'!L3931)),"Y", IF(ISBLANK(Games!$B$2), "","N"))), "")</f>
        <v/>
      </c>
      <c r="AD3931" s="161" t="str">
        <f>'Prediction Log'!$S3931</f>
        <v/>
      </c>
    </row>
    <row r="3932" spans="1:30" x14ac:dyDescent="0.45">
      <c r="A3932" s="140" t="e">
        <f>IF(ISBLANK(Games!#REF!), "",Games!#REF!)</f>
        <v>#REF!</v>
      </c>
      <c r="B3932" s="133" t="e">
        <f>IF(ISBLANK(Games!#REF!), "",Games!#REF!)</f>
        <v>#REF!</v>
      </c>
      <c r="C3932" s="133" t="e">
        <f>IF(ISBLANK(Games!#REF!), "",Games!#REF!)</f>
        <v>#REF!</v>
      </c>
      <c r="D3932" s="134" t="str">
        <f>IF(ISBLANK(Games!$D3931), "",IF(_xlfn.NUMBERVALUE(Games!D3931)=0, "",_xlfn.NUMBERVALUE(Games!D3931) ))</f>
        <v/>
      </c>
      <c r="E3932" s="141" t="str">
        <f>IF(ISBLANK(_xlfn.NUMBERVALUE(Games!#REF!)), "",IF(ISNUMBER(Table3[[#This Row],[Week]]), _xlfn.NUMBERVALUE(Games!#REF!), ""))</f>
        <v/>
      </c>
      <c r="F3932" s="125" t="str">
        <f>IFERROR(IF(ISBLANK(Games!#REF!), "", IF(Games!#REF!=Games!#REF!, Games!#REF!, 1-Games!#REF!)), "")</f>
        <v/>
      </c>
      <c r="G3932" s="142" t="str">
        <f>IF(OR(ISBLANK(Games!#REF!),Table3[[#This Row],[Spread]]=""), "", IF('Prediction Log'!$D3932&lt;0, 'Prediction Log'!$B3932, 'Prediction Log'!$C3932))</f>
        <v/>
      </c>
      <c r="H3932" s="123" t="e">
        <f>IF(ISBLANK(Games!#REF!), "",Games!#REF!)</f>
        <v>#REF!</v>
      </c>
      <c r="I3932" s="123" t="e">
        <f>IF('Prediction Log'!$F3932&gt;0.5, 'Prediction Log'!$B3932, IF('Prediction Log'!$F3932&lt;0.5, 'Prediction Log'!$C3932, "PICK"))</f>
        <v>#REF!</v>
      </c>
      <c r="J3932" s="124" t="e">
        <f>IF(ISBLANK(Games!#REF!), "",IF('Prediction Log'!$I3932='Prediction Log'!$B3932, 'Prediction Log'!$F3932, 1-'Prediction Log'!$F3932))</f>
        <v>#REF!</v>
      </c>
      <c r="K3932" s="6" t="e">
        <f>IF(ISBLANK(Games!#REF!), "",Games!#REF!)</f>
        <v>#REF!</v>
      </c>
      <c r="L3932" s="143" t="e">
        <f>IF(ISBLANK(Games!#REF!), "",Games!#REF!)</f>
        <v>#REF!</v>
      </c>
      <c r="M3932" s="144" t="e">
        <f>IF(ISBLANK(Games!#REF!), "",_xlfn.NUMBERVALUE(Games!#REF!)-_xlfn.NUMBERVALUE(Games!#REF!))</f>
        <v>#REF!</v>
      </c>
      <c r="N39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32" s="145" t="str">
        <f>IFERROR(IF(OR(ISBLANK(Games!#REF!), Table3[[#This Row],[Spread]]=""),"",IF('Prediction Log'!$L3932='Prediction Log'!$G3932, "Y", "N")), "")</f>
        <v/>
      </c>
      <c r="R3932" s="145" t="str">
        <f>IF(ISNUMBER(Table3[[#This Row],[Predicted Spread]]), Table3[[#This Row],[Home Team Covered Market]],"")</f>
        <v/>
      </c>
      <c r="S3932" s="145" t="str">
        <f>IF(ISNUMBER(Table3[[#This Row],[Predicted Spread]]), IF(OR(Table3[[#This Row],[Market Side Correct]]="",ISBLANK(Games!#REF!)), "",IF(AND('Prediction Log'!$Q3932="Y", 'Prediction Log'!$R3932="Y"), "Y", "N")),"")</f>
        <v/>
      </c>
      <c r="T3932" s="145" t="str">
        <f>IF(ISNUMBER(Table3[[#This Row],[Predicted Spread]]), IF(ISBLANK(Games!#REF!),"",IF(Games!#REF!='Prediction Log'!$H3932, "Y", "N")), "")</f>
        <v/>
      </c>
      <c r="U3932" s="145" t="str">
        <f>IF(ISNUMBER(Table3[[#This Row],[Predicted Spread]]), IF(OR(Table3[[#This Row],[Spread]]="",ISBLANK(Games!#REF!)), "", IF(Table3[[#This Row],[Home Team Covered Market]]=Games!#REF!, "Y", "N")),"")</f>
        <v/>
      </c>
      <c r="V3932" s="145" t="e">
        <f>IF(ISBLANK(Games!#REF!), "",IF('Prediction Log'!$I3932='Prediction Log'!$L3932, "Y", "N"))</f>
        <v>#REF!</v>
      </c>
      <c r="W3932" s="145" t="str">
        <f>IF(ISNUMBER(Table3[[#This Row],[Predicted Spread]]), IF(OR(Table3[[#This Row],[Model Spread Correct]]="",ISBLANK(Games!#REF!)), "",IF('Prediction Log'!$H3932&lt;&gt;'Prediction Log'!$L3932, "N",IF(AND('Prediction Log'!$E3932&gt;0, 'Prediction Log'!$M3932&gt;'Prediction Log'!$E3932, 'Prediction Log'!$H3932='Prediction Log'!$C3932), "Y", IF(AND('Prediction Log'!$E3932&lt;0, 'Prediction Log'!$M3932&lt;'Prediction Log'!$E3932,'Prediction Log'!$H3932='Prediction Log'!$B3932 ), "Y", IF('Prediction Log'!$M3932='Prediction Log'!$E3932, "PUSH", "N"))))), "")</f>
        <v/>
      </c>
      <c r="X3932" s="145" t="str">
        <f>IF(ISNUMBER(Table3[[#This Row],[Predicted Spread]]), IF(OR(Table3[[#This Row],[Model Spread Correct]]="",ISBLANK(Games!#REF!)), "",IF(AND('Prediction Log'!$T3932="Y", 'Prediction Log'!$U3932="Y"), "Y", "N")), "")</f>
        <v/>
      </c>
      <c r="Y3932" s="145" t="str">
        <f>IFERROR(IF(ISNUMBER(Table3[[#This Row],[Predicted Spread]]), IF(ISBLANK(Games!#REF!), "",IF('Prediction Log'!$D3932&gt;0, 'Prediction Log'!$M3932-'Prediction Log'!$D3932, IF('Prediction Log'!$D3932&lt;0, -'Prediction Log'!$M3932+'Prediction Log'!$D3932, "NA"))), ""), "")</f>
        <v/>
      </c>
      <c r="Z3932" s="145" t="str">
        <f>IF(ISNUMBER(Table3[[#This Row],[Difference from Market]]), IF(ISBLANK(Games!#REF!), "",ABS('Prediction Log'!$Y3932)), "")</f>
        <v/>
      </c>
      <c r="AA3932" s="146" t="str">
        <f>IF(ISNUMBER(Table3[[#This Row],[Predicted Spread]]), IF(ISBLANK(Games!#REF!), "",IF('Prediction Log'!$E3932&gt;0, 'Prediction Log'!$M3932-'Prediction Log'!$E3932, IF('Prediction Log'!$E3932&lt;0, -'Prediction Log'!$M3932+'Prediction Log'!$E3932, "NA"))), "")</f>
        <v/>
      </c>
      <c r="AB3932" s="147" t="str">
        <f>IF(ISNUMBER(Table3[[#This Row],[Difference from Prediction]]), IF(ISBLANK(Games!#REF!), "",ABS('Prediction Log'!$AA3932)), "")</f>
        <v/>
      </c>
      <c r="AC3932" s="161" t="str">
        <f>IF(ISNUMBER(Table3[[#This Row],[Predicted Spread]]), IF(OR(ISBLANK(Games!#REF!),Table3[[#This Row],[Market Side Correct]]="",ISBLANK('Prediction Log'!$L3932)), "",IF(OR(AND('Prediction Log'!D3932&lt;0, 'Prediction Log'!L3932='Prediction Log'!B3932), AND('Prediction Log'!D3932&gt;0, 'Prediction Log'!C3932='Prediction Log'!L3932)),"Y", IF(ISBLANK(Games!$B$2), "","N"))), "")</f>
        <v/>
      </c>
      <c r="AD3932" s="161" t="str">
        <f>'Prediction Log'!$S3932</f>
        <v/>
      </c>
    </row>
    <row r="3933" spans="1:30" x14ac:dyDescent="0.45">
      <c r="A3933" s="140" t="e">
        <f>IF(ISBLANK(Games!#REF!), "",Games!#REF!)</f>
        <v>#REF!</v>
      </c>
      <c r="B3933" s="133" t="e">
        <f>IF(ISBLANK(Games!#REF!), "",Games!#REF!)</f>
        <v>#REF!</v>
      </c>
      <c r="C3933" s="133" t="e">
        <f>IF(ISBLANK(Games!#REF!), "",Games!#REF!)</f>
        <v>#REF!</v>
      </c>
      <c r="D3933" s="134" t="str">
        <f>IF(ISBLANK(Games!$D3932), "",IF(_xlfn.NUMBERVALUE(Games!D3932)=0, "",_xlfn.NUMBERVALUE(Games!D3932) ))</f>
        <v/>
      </c>
      <c r="E3933" s="141" t="str">
        <f>IF(ISBLANK(_xlfn.NUMBERVALUE(Games!#REF!)), "",IF(ISNUMBER(Table3[[#This Row],[Week]]), _xlfn.NUMBERVALUE(Games!#REF!), ""))</f>
        <v/>
      </c>
      <c r="F3933" s="125" t="str">
        <f>IFERROR(IF(ISBLANK(Games!#REF!), "", IF(Games!#REF!=Games!#REF!, Games!#REF!, 1-Games!#REF!)), "")</f>
        <v/>
      </c>
      <c r="G3933" s="142" t="str">
        <f>IF(OR(ISBLANK(Games!#REF!),Table3[[#This Row],[Spread]]=""), "", IF('Prediction Log'!$D3933&lt;0, 'Prediction Log'!$B3933, 'Prediction Log'!$C3933))</f>
        <v/>
      </c>
      <c r="H3933" s="123" t="e">
        <f>IF(ISBLANK(Games!#REF!), "",Games!#REF!)</f>
        <v>#REF!</v>
      </c>
      <c r="I3933" s="123" t="e">
        <f>IF('Prediction Log'!$F3933&gt;0.5, 'Prediction Log'!$B3933, IF('Prediction Log'!$F3933&lt;0.5, 'Prediction Log'!$C3933, "PICK"))</f>
        <v>#REF!</v>
      </c>
      <c r="J3933" s="124" t="e">
        <f>IF(ISBLANK(Games!#REF!), "",IF('Prediction Log'!$I3933='Prediction Log'!$B3933, 'Prediction Log'!$F3933, 1-'Prediction Log'!$F3933))</f>
        <v>#REF!</v>
      </c>
      <c r="K3933" s="6" t="e">
        <f>IF(ISBLANK(Games!#REF!), "",Games!#REF!)</f>
        <v>#REF!</v>
      </c>
      <c r="L3933" s="143" t="e">
        <f>IF(ISBLANK(Games!#REF!), "",Games!#REF!)</f>
        <v>#REF!</v>
      </c>
      <c r="M3933" s="144" t="e">
        <f>IF(ISBLANK(Games!#REF!), "",_xlfn.NUMBERVALUE(Games!#REF!)-_xlfn.NUMBERVALUE(Games!#REF!))</f>
        <v>#REF!</v>
      </c>
      <c r="N39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33" s="145" t="str">
        <f>IFERROR(IF(OR(ISBLANK(Games!#REF!), Table3[[#This Row],[Spread]]=""),"",IF('Prediction Log'!$L3933='Prediction Log'!$G3933, "Y", "N")), "")</f>
        <v/>
      </c>
      <c r="R3933" s="145" t="str">
        <f>IF(ISNUMBER(Table3[[#This Row],[Predicted Spread]]), Table3[[#This Row],[Home Team Covered Market]],"")</f>
        <v/>
      </c>
      <c r="S3933" s="145" t="str">
        <f>IF(ISNUMBER(Table3[[#This Row],[Predicted Spread]]), IF(OR(Table3[[#This Row],[Market Side Correct]]="",ISBLANK(Games!#REF!)), "",IF(AND('Prediction Log'!$Q3933="Y", 'Prediction Log'!$R3933="Y"), "Y", "N")),"")</f>
        <v/>
      </c>
      <c r="T3933" s="145" t="str">
        <f>IF(ISNUMBER(Table3[[#This Row],[Predicted Spread]]), IF(ISBLANK(Games!#REF!),"",IF(Games!#REF!='Prediction Log'!$H3933, "Y", "N")), "")</f>
        <v/>
      </c>
      <c r="U3933" s="145" t="str">
        <f>IF(ISNUMBER(Table3[[#This Row],[Predicted Spread]]), IF(OR(Table3[[#This Row],[Spread]]="",ISBLANK(Games!#REF!)), "", IF(Table3[[#This Row],[Home Team Covered Market]]=Games!#REF!, "Y", "N")),"")</f>
        <v/>
      </c>
      <c r="V3933" s="145" t="e">
        <f>IF(ISBLANK(Games!#REF!), "",IF('Prediction Log'!$I3933='Prediction Log'!$L3933, "Y", "N"))</f>
        <v>#REF!</v>
      </c>
      <c r="W3933" s="145" t="str">
        <f>IF(ISNUMBER(Table3[[#This Row],[Predicted Spread]]), IF(OR(Table3[[#This Row],[Model Spread Correct]]="",ISBLANK(Games!#REF!)), "",IF('Prediction Log'!$H3933&lt;&gt;'Prediction Log'!$L3933, "N",IF(AND('Prediction Log'!$E3933&gt;0, 'Prediction Log'!$M3933&gt;'Prediction Log'!$E3933, 'Prediction Log'!$H3933='Prediction Log'!$C3933), "Y", IF(AND('Prediction Log'!$E3933&lt;0, 'Prediction Log'!$M3933&lt;'Prediction Log'!$E3933,'Prediction Log'!$H3933='Prediction Log'!$B3933 ), "Y", IF('Prediction Log'!$M3933='Prediction Log'!$E3933, "PUSH", "N"))))), "")</f>
        <v/>
      </c>
      <c r="X3933" s="145" t="str">
        <f>IF(ISNUMBER(Table3[[#This Row],[Predicted Spread]]), IF(OR(Table3[[#This Row],[Model Spread Correct]]="",ISBLANK(Games!#REF!)), "",IF(AND('Prediction Log'!$T3933="Y", 'Prediction Log'!$U3933="Y"), "Y", "N")), "")</f>
        <v/>
      </c>
      <c r="Y3933" s="145" t="str">
        <f>IFERROR(IF(ISNUMBER(Table3[[#This Row],[Predicted Spread]]), IF(ISBLANK(Games!#REF!), "",IF('Prediction Log'!$D3933&gt;0, 'Prediction Log'!$M3933-'Prediction Log'!$D3933, IF('Prediction Log'!$D3933&lt;0, -'Prediction Log'!$M3933+'Prediction Log'!$D3933, "NA"))), ""), "")</f>
        <v/>
      </c>
      <c r="Z3933" s="145" t="str">
        <f>IF(ISNUMBER(Table3[[#This Row],[Difference from Market]]), IF(ISBLANK(Games!#REF!), "",ABS('Prediction Log'!$Y3933)), "")</f>
        <v/>
      </c>
      <c r="AA3933" s="146" t="str">
        <f>IF(ISNUMBER(Table3[[#This Row],[Predicted Spread]]), IF(ISBLANK(Games!#REF!), "",IF('Prediction Log'!$E3933&gt;0, 'Prediction Log'!$M3933-'Prediction Log'!$E3933, IF('Prediction Log'!$E3933&lt;0, -'Prediction Log'!$M3933+'Prediction Log'!$E3933, "NA"))), "")</f>
        <v/>
      </c>
      <c r="AB3933" s="147" t="str">
        <f>IF(ISNUMBER(Table3[[#This Row],[Difference from Prediction]]), IF(ISBLANK(Games!#REF!), "",ABS('Prediction Log'!$AA3933)), "")</f>
        <v/>
      </c>
      <c r="AC3933" s="161" t="str">
        <f>IF(ISNUMBER(Table3[[#This Row],[Predicted Spread]]), IF(OR(ISBLANK(Games!#REF!),Table3[[#This Row],[Market Side Correct]]="",ISBLANK('Prediction Log'!$L3933)), "",IF(OR(AND('Prediction Log'!D3933&lt;0, 'Prediction Log'!L3933='Prediction Log'!B3933), AND('Prediction Log'!D3933&gt;0, 'Prediction Log'!C3933='Prediction Log'!L3933)),"Y", IF(ISBLANK(Games!$B$2), "","N"))), "")</f>
        <v/>
      </c>
      <c r="AD3933" s="161" t="str">
        <f>'Prediction Log'!$S3933</f>
        <v/>
      </c>
    </row>
    <row r="3934" spans="1:30" x14ac:dyDescent="0.45">
      <c r="A3934" s="140" t="e">
        <f>IF(ISBLANK(Games!#REF!), "",Games!#REF!)</f>
        <v>#REF!</v>
      </c>
      <c r="B3934" s="133" t="e">
        <f>IF(ISBLANK(Games!#REF!), "",Games!#REF!)</f>
        <v>#REF!</v>
      </c>
      <c r="C3934" s="133" t="e">
        <f>IF(ISBLANK(Games!#REF!), "",Games!#REF!)</f>
        <v>#REF!</v>
      </c>
      <c r="D3934" s="134" t="str">
        <f>IF(ISBLANK(Games!$D3933), "",IF(_xlfn.NUMBERVALUE(Games!D3933)=0, "",_xlfn.NUMBERVALUE(Games!D3933) ))</f>
        <v/>
      </c>
      <c r="E3934" s="141" t="str">
        <f>IF(ISBLANK(_xlfn.NUMBERVALUE(Games!#REF!)), "",IF(ISNUMBER(Table3[[#This Row],[Week]]), _xlfn.NUMBERVALUE(Games!#REF!), ""))</f>
        <v/>
      </c>
      <c r="F3934" s="125" t="str">
        <f>IFERROR(IF(ISBLANK(Games!#REF!), "", IF(Games!#REF!=Games!#REF!, Games!#REF!, 1-Games!#REF!)), "")</f>
        <v/>
      </c>
      <c r="G3934" s="142" t="str">
        <f>IF(OR(ISBLANK(Games!#REF!),Table3[[#This Row],[Spread]]=""), "", IF('Prediction Log'!$D3934&lt;0, 'Prediction Log'!$B3934, 'Prediction Log'!$C3934))</f>
        <v/>
      </c>
      <c r="H3934" s="123" t="e">
        <f>IF(ISBLANK(Games!#REF!), "",Games!#REF!)</f>
        <v>#REF!</v>
      </c>
      <c r="I3934" s="123" t="e">
        <f>IF('Prediction Log'!$F3934&gt;0.5, 'Prediction Log'!$B3934, IF('Prediction Log'!$F3934&lt;0.5, 'Prediction Log'!$C3934, "PICK"))</f>
        <v>#REF!</v>
      </c>
      <c r="J3934" s="124" t="e">
        <f>IF(ISBLANK(Games!#REF!), "",IF('Prediction Log'!$I3934='Prediction Log'!$B3934, 'Prediction Log'!$F3934, 1-'Prediction Log'!$F3934))</f>
        <v>#REF!</v>
      </c>
      <c r="K3934" s="6" t="e">
        <f>IF(ISBLANK(Games!#REF!), "",Games!#REF!)</f>
        <v>#REF!</v>
      </c>
      <c r="L3934" s="143" t="e">
        <f>IF(ISBLANK(Games!#REF!), "",Games!#REF!)</f>
        <v>#REF!</v>
      </c>
      <c r="M3934" s="144" t="e">
        <f>IF(ISBLANK(Games!#REF!), "",_xlfn.NUMBERVALUE(Games!#REF!)-_xlfn.NUMBERVALUE(Games!#REF!))</f>
        <v>#REF!</v>
      </c>
      <c r="N39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34" s="145" t="str">
        <f>IFERROR(IF(OR(ISBLANK(Games!#REF!), Table3[[#This Row],[Spread]]=""),"",IF('Prediction Log'!$L3934='Prediction Log'!$G3934, "Y", "N")), "")</f>
        <v/>
      </c>
      <c r="R3934" s="145" t="str">
        <f>IF(ISNUMBER(Table3[[#This Row],[Predicted Spread]]), Table3[[#This Row],[Home Team Covered Market]],"")</f>
        <v/>
      </c>
      <c r="S3934" s="145" t="str">
        <f>IF(ISNUMBER(Table3[[#This Row],[Predicted Spread]]), IF(OR(Table3[[#This Row],[Market Side Correct]]="",ISBLANK(Games!#REF!)), "",IF(AND('Prediction Log'!$Q3934="Y", 'Prediction Log'!$R3934="Y"), "Y", "N")),"")</f>
        <v/>
      </c>
      <c r="T3934" s="145" t="str">
        <f>IF(ISNUMBER(Table3[[#This Row],[Predicted Spread]]), IF(ISBLANK(Games!#REF!),"",IF(Games!#REF!='Prediction Log'!$H3934, "Y", "N")), "")</f>
        <v/>
      </c>
      <c r="U3934" s="145" t="str">
        <f>IF(ISNUMBER(Table3[[#This Row],[Predicted Spread]]), IF(OR(Table3[[#This Row],[Spread]]="",ISBLANK(Games!#REF!)), "", IF(Table3[[#This Row],[Home Team Covered Market]]=Games!#REF!, "Y", "N")),"")</f>
        <v/>
      </c>
      <c r="V3934" s="145" t="e">
        <f>IF(ISBLANK(Games!#REF!), "",IF('Prediction Log'!$I3934='Prediction Log'!$L3934, "Y", "N"))</f>
        <v>#REF!</v>
      </c>
      <c r="W3934" s="145" t="str">
        <f>IF(ISNUMBER(Table3[[#This Row],[Predicted Spread]]), IF(OR(Table3[[#This Row],[Model Spread Correct]]="",ISBLANK(Games!#REF!)), "",IF('Prediction Log'!$H3934&lt;&gt;'Prediction Log'!$L3934, "N",IF(AND('Prediction Log'!$E3934&gt;0, 'Prediction Log'!$M3934&gt;'Prediction Log'!$E3934, 'Prediction Log'!$H3934='Prediction Log'!$C3934), "Y", IF(AND('Prediction Log'!$E3934&lt;0, 'Prediction Log'!$M3934&lt;'Prediction Log'!$E3934,'Prediction Log'!$H3934='Prediction Log'!$B3934 ), "Y", IF('Prediction Log'!$M3934='Prediction Log'!$E3934, "PUSH", "N"))))), "")</f>
        <v/>
      </c>
      <c r="X3934" s="145" t="str">
        <f>IF(ISNUMBER(Table3[[#This Row],[Predicted Spread]]), IF(OR(Table3[[#This Row],[Model Spread Correct]]="",ISBLANK(Games!#REF!)), "",IF(AND('Prediction Log'!$T3934="Y", 'Prediction Log'!$U3934="Y"), "Y", "N")), "")</f>
        <v/>
      </c>
      <c r="Y3934" s="145" t="str">
        <f>IFERROR(IF(ISNUMBER(Table3[[#This Row],[Predicted Spread]]), IF(ISBLANK(Games!#REF!), "",IF('Prediction Log'!$D3934&gt;0, 'Prediction Log'!$M3934-'Prediction Log'!$D3934, IF('Prediction Log'!$D3934&lt;0, -'Prediction Log'!$M3934+'Prediction Log'!$D3934, "NA"))), ""), "")</f>
        <v/>
      </c>
      <c r="Z3934" s="145" t="str">
        <f>IF(ISNUMBER(Table3[[#This Row],[Difference from Market]]), IF(ISBLANK(Games!#REF!), "",ABS('Prediction Log'!$Y3934)), "")</f>
        <v/>
      </c>
      <c r="AA3934" s="146" t="str">
        <f>IF(ISNUMBER(Table3[[#This Row],[Predicted Spread]]), IF(ISBLANK(Games!#REF!), "",IF('Prediction Log'!$E3934&gt;0, 'Prediction Log'!$M3934-'Prediction Log'!$E3934, IF('Prediction Log'!$E3934&lt;0, -'Prediction Log'!$M3934+'Prediction Log'!$E3934, "NA"))), "")</f>
        <v/>
      </c>
      <c r="AB3934" s="147" t="str">
        <f>IF(ISNUMBER(Table3[[#This Row],[Difference from Prediction]]), IF(ISBLANK(Games!#REF!), "",ABS('Prediction Log'!$AA3934)), "")</f>
        <v/>
      </c>
      <c r="AC3934" s="161" t="str">
        <f>IF(ISNUMBER(Table3[[#This Row],[Predicted Spread]]), IF(OR(ISBLANK(Games!#REF!),Table3[[#This Row],[Market Side Correct]]="",ISBLANK('Prediction Log'!$L3934)), "",IF(OR(AND('Prediction Log'!D3934&lt;0, 'Prediction Log'!L3934='Prediction Log'!B3934), AND('Prediction Log'!D3934&gt;0, 'Prediction Log'!C3934='Prediction Log'!L3934)),"Y", IF(ISBLANK(Games!$B$2), "","N"))), "")</f>
        <v/>
      </c>
      <c r="AD3934" s="161" t="str">
        <f>'Prediction Log'!$S3934</f>
        <v/>
      </c>
    </row>
    <row r="3935" spans="1:30" x14ac:dyDescent="0.45">
      <c r="A3935" s="140" t="e">
        <f>IF(ISBLANK(Games!#REF!), "",Games!#REF!)</f>
        <v>#REF!</v>
      </c>
      <c r="B3935" s="133" t="e">
        <f>IF(ISBLANK(Games!#REF!), "",Games!#REF!)</f>
        <v>#REF!</v>
      </c>
      <c r="C3935" s="133" t="e">
        <f>IF(ISBLANK(Games!#REF!), "",Games!#REF!)</f>
        <v>#REF!</v>
      </c>
      <c r="D3935" s="134" t="str">
        <f>IF(ISBLANK(Games!$D3934), "",IF(_xlfn.NUMBERVALUE(Games!D3934)=0, "",_xlfn.NUMBERVALUE(Games!D3934) ))</f>
        <v/>
      </c>
      <c r="E3935" s="141" t="str">
        <f>IF(ISBLANK(_xlfn.NUMBERVALUE(Games!#REF!)), "",IF(ISNUMBER(Table3[[#This Row],[Week]]), _xlfn.NUMBERVALUE(Games!#REF!), ""))</f>
        <v/>
      </c>
      <c r="F3935" s="125" t="str">
        <f>IFERROR(IF(ISBLANK(Games!#REF!), "", IF(Games!#REF!=Games!#REF!, Games!#REF!, 1-Games!#REF!)), "")</f>
        <v/>
      </c>
      <c r="G3935" s="142" t="str">
        <f>IF(OR(ISBLANK(Games!#REF!),Table3[[#This Row],[Spread]]=""), "", IF('Prediction Log'!$D3935&lt;0, 'Prediction Log'!$B3935, 'Prediction Log'!$C3935))</f>
        <v/>
      </c>
      <c r="H3935" s="123" t="e">
        <f>IF(ISBLANK(Games!#REF!), "",Games!#REF!)</f>
        <v>#REF!</v>
      </c>
      <c r="I3935" s="123" t="e">
        <f>IF('Prediction Log'!$F3935&gt;0.5, 'Prediction Log'!$B3935, IF('Prediction Log'!$F3935&lt;0.5, 'Prediction Log'!$C3935, "PICK"))</f>
        <v>#REF!</v>
      </c>
      <c r="J3935" s="124" t="e">
        <f>IF(ISBLANK(Games!#REF!), "",IF('Prediction Log'!$I3935='Prediction Log'!$B3935, 'Prediction Log'!$F3935, 1-'Prediction Log'!$F3935))</f>
        <v>#REF!</v>
      </c>
      <c r="K3935" s="6" t="e">
        <f>IF(ISBLANK(Games!#REF!), "",Games!#REF!)</f>
        <v>#REF!</v>
      </c>
      <c r="L3935" s="143" t="e">
        <f>IF(ISBLANK(Games!#REF!), "",Games!#REF!)</f>
        <v>#REF!</v>
      </c>
      <c r="M3935" s="144" t="e">
        <f>IF(ISBLANK(Games!#REF!), "",_xlfn.NUMBERVALUE(Games!#REF!)-_xlfn.NUMBERVALUE(Games!#REF!))</f>
        <v>#REF!</v>
      </c>
      <c r="N39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35" s="145" t="str">
        <f>IFERROR(IF(OR(ISBLANK(Games!#REF!), Table3[[#This Row],[Spread]]=""),"",IF('Prediction Log'!$L3935='Prediction Log'!$G3935, "Y", "N")), "")</f>
        <v/>
      </c>
      <c r="R3935" s="145" t="str">
        <f>IF(ISNUMBER(Table3[[#This Row],[Predicted Spread]]), Table3[[#This Row],[Home Team Covered Market]],"")</f>
        <v/>
      </c>
      <c r="S3935" s="145" t="str">
        <f>IF(ISNUMBER(Table3[[#This Row],[Predicted Spread]]), IF(OR(Table3[[#This Row],[Market Side Correct]]="",ISBLANK(Games!#REF!)), "",IF(AND('Prediction Log'!$Q3935="Y", 'Prediction Log'!$R3935="Y"), "Y", "N")),"")</f>
        <v/>
      </c>
      <c r="T3935" s="145" t="str">
        <f>IF(ISNUMBER(Table3[[#This Row],[Predicted Spread]]), IF(ISBLANK(Games!#REF!),"",IF(Games!#REF!='Prediction Log'!$H3935, "Y", "N")), "")</f>
        <v/>
      </c>
      <c r="U3935" s="145" t="str">
        <f>IF(ISNUMBER(Table3[[#This Row],[Predicted Spread]]), IF(OR(Table3[[#This Row],[Spread]]="",ISBLANK(Games!#REF!)), "", IF(Table3[[#This Row],[Home Team Covered Market]]=Games!#REF!, "Y", "N")),"")</f>
        <v/>
      </c>
      <c r="V3935" s="145" t="e">
        <f>IF(ISBLANK(Games!#REF!), "",IF('Prediction Log'!$I3935='Prediction Log'!$L3935, "Y", "N"))</f>
        <v>#REF!</v>
      </c>
      <c r="W3935" s="145" t="str">
        <f>IF(ISNUMBER(Table3[[#This Row],[Predicted Spread]]), IF(OR(Table3[[#This Row],[Model Spread Correct]]="",ISBLANK(Games!#REF!)), "",IF('Prediction Log'!$H3935&lt;&gt;'Prediction Log'!$L3935, "N",IF(AND('Prediction Log'!$E3935&gt;0, 'Prediction Log'!$M3935&gt;'Prediction Log'!$E3935, 'Prediction Log'!$H3935='Prediction Log'!$C3935), "Y", IF(AND('Prediction Log'!$E3935&lt;0, 'Prediction Log'!$M3935&lt;'Prediction Log'!$E3935,'Prediction Log'!$H3935='Prediction Log'!$B3935 ), "Y", IF('Prediction Log'!$M3935='Prediction Log'!$E3935, "PUSH", "N"))))), "")</f>
        <v/>
      </c>
      <c r="X3935" s="145" t="str">
        <f>IF(ISNUMBER(Table3[[#This Row],[Predicted Spread]]), IF(OR(Table3[[#This Row],[Model Spread Correct]]="",ISBLANK(Games!#REF!)), "",IF(AND('Prediction Log'!$T3935="Y", 'Prediction Log'!$U3935="Y"), "Y", "N")), "")</f>
        <v/>
      </c>
      <c r="Y3935" s="145" t="str">
        <f>IFERROR(IF(ISNUMBER(Table3[[#This Row],[Predicted Spread]]), IF(ISBLANK(Games!#REF!), "",IF('Prediction Log'!$D3935&gt;0, 'Prediction Log'!$M3935-'Prediction Log'!$D3935, IF('Prediction Log'!$D3935&lt;0, -'Prediction Log'!$M3935+'Prediction Log'!$D3935, "NA"))), ""), "")</f>
        <v/>
      </c>
      <c r="Z3935" s="145" t="str">
        <f>IF(ISNUMBER(Table3[[#This Row],[Difference from Market]]), IF(ISBLANK(Games!#REF!), "",ABS('Prediction Log'!$Y3935)), "")</f>
        <v/>
      </c>
      <c r="AA3935" s="146" t="str">
        <f>IF(ISNUMBER(Table3[[#This Row],[Predicted Spread]]), IF(ISBLANK(Games!#REF!), "",IF('Prediction Log'!$E3935&gt;0, 'Prediction Log'!$M3935-'Prediction Log'!$E3935, IF('Prediction Log'!$E3935&lt;0, -'Prediction Log'!$M3935+'Prediction Log'!$E3935, "NA"))), "")</f>
        <v/>
      </c>
      <c r="AB3935" s="147" t="str">
        <f>IF(ISNUMBER(Table3[[#This Row],[Difference from Prediction]]), IF(ISBLANK(Games!#REF!), "",ABS('Prediction Log'!$AA3935)), "")</f>
        <v/>
      </c>
      <c r="AC3935" s="161" t="str">
        <f>IF(ISNUMBER(Table3[[#This Row],[Predicted Spread]]), IF(OR(ISBLANK(Games!#REF!),Table3[[#This Row],[Market Side Correct]]="",ISBLANK('Prediction Log'!$L3935)), "",IF(OR(AND('Prediction Log'!D3935&lt;0, 'Prediction Log'!L3935='Prediction Log'!B3935), AND('Prediction Log'!D3935&gt;0, 'Prediction Log'!C3935='Prediction Log'!L3935)),"Y", IF(ISBLANK(Games!$B$2), "","N"))), "")</f>
        <v/>
      </c>
      <c r="AD3935" s="161" t="str">
        <f>'Prediction Log'!$S3935</f>
        <v/>
      </c>
    </row>
    <row r="3936" spans="1:30" x14ac:dyDescent="0.45">
      <c r="A3936" s="140" t="e">
        <f>IF(ISBLANK(Games!#REF!), "",Games!#REF!)</f>
        <v>#REF!</v>
      </c>
      <c r="B3936" s="133" t="e">
        <f>IF(ISBLANK(Games!#REF!), "",Games!#REF!)</f>
        <v>#REF!</v>
      </c>
      <c r="C3936" s="133" t="e">
        <f>IF(ISBLANK(Games!#REF!), "",Games!#REF!)</f>
        <v>#REF!</v>
      </c>
      <c r="D3936" s="134" t="str">
        <f>IF(ISBLANK(Games!$D3935), "",IF(_xlfn.NUMBERVALUE(Games!D3935)=0, "",_xlfn.NUMBERVALUE(Games!D3935) ))</f>
        <v/>
      </c>
      <c r="E3936" s="141" t="str">
        <f>IF(ISBLANK(_xlfn.NUMBERVALUE(Games!#REF!)), "",IF(ISNUMBER(Table3[[#This Row],[Week]]), _xlfn.NUMBERVALUE(Games!#REF!), ""))</f>
        <v/>
      </c>
      <c r="F3936" s="125" t="str">
        <f>IFERROR(IF(ISBLANK(Games!#REF!), "", IF(Games!#REF!=Games!#REF!, Games!#REF!, 1-Games!#REF!)), "")</f>
        <v/>
      </c>
      <c r="G3936" s="142" t="str">
        <f>IF(OR(ISBLANK(Games!#REF!),Table3[[#This Row],[Spread]]=""), "", IF('Prediction Log'!$D3936&lt;0, 'Prediction Log'!$B3936, 'Prediction Log'!$C3936))</f>
        <v/>
      </c>
      <c r="H3936" s="123" t="e">
        <f>IF(ISBLANK(Games!#REF!), "",Games!#REF!)</f>
        <v>#REF!</v>
      </c>
      <c r="I3936" s="123" t="e">
        <f>IF('Prediction Log'!$F3936&gt;0.5, 'Prediction Log'!$B3936, IF('Prediction Log'!$F3936&lt;0.5, 'Prediction Log'!$C3936, "PICK"))</f>
        <v>#REF!</v>
      </c>
      <c r="J3936" s="124" t="e">
        <f>IF(ISBLANK(Games!#REF!), "",IF('Prediction Log'!$I3936='Prediction Log'!$B3936, 'Prediction Log'!$F3936, 1-'Prediction Log'!$F3936))</f>
        <v>#REF!</v>
      </c>
      <c r="K3936" s="6" t="e">
        <f>IF(ISBLANK(Games!#REF!), "",Games!#REF!)</f>
        <v>#REF!</v>
      </c>
      <c r="L3936" s="143" t="e">
        <f>IF(ISBLANK(Games!#REF!), "",Games!#REF!)</f>
        <v>#REF!</v>
      </c>
      <c r="M3936" s="144" t="e">
        <f>IF(ISBLANK(Games!#REF!), "",_xlfn.NUMBERVALUE(Games!#REF!)-_xlfn.NUMBERVALUE(Games!#REF!))</f>
        <v>#REF!</v>
      </c>
      <c r="N39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36" s="145" t="str">
        <f>IFERROR(IF(OR(ISBLANK(Games!#REF!), Table3[[#This Row],[Spread]]=""),"",IF('Prediction Log'!$L3936='Prediction Log'!$G3936, "Y", "N")), "")</f>
        <v/>
      </c>
      <c r="R3936" s="145" t="str">
        <f>IF(ISNUMBER(Table3[[#This Row],[Predicted Spread]]), Table3[[#This Row],[Home Team Covered Market]],"")</f>
        <v/>
      </c>
      <c r="S3936" s="145" t="str">
        <f>IF(ISNUMBER(Table3[[#This Row],[Predicted Spread]]), IF(OR(Table3[[#This Row],[Market Side Correct]]="",ISBLANK(Games!#REF!)), "",IF(AND('Prediction Log'!$Q3936="Y", 'Prediction Log'!$R3936="Y"), "Y", "N")),"")</f>
        <v/>
      </c>
      <c r="T3936" s="145" t="str">
        <f>IF(ISNUMBER(Table3[[#This Row],[Predicted Spread]]), IF(ISBLANK(Games!#REF!),"",IF(Games!#REF!='Prediction Log'!$H3936, "Y", "N")), "")</f>
        <v/>
      </c>
      <c r="U3936" s="145" t="str">
        <f>IF(ISNUMBER(Table3[[#This Row],[Predicted Spread]]), IF(OR(Table3[[#This Row],[Spread]]="",ISBLANK(Games!#REF!)), "", IF(Table3[[#This Row],[Home Team Covered Market]]=Games!#REF!, "Y", "N")),"")</f>
        <v/>
      </c>
      <c r="V3936" s="145" t="e">
        <f>IF(ISBLANK(Games!#REF!), "",IF('Prediction Log'!$I3936='Prediction Log'!$L3936, "Y", "N"))</f>
        <v>#REF!</v>
      </c>
      <c r="W3936" s="145" t="str">
        <f>IF(ISNUMBER(Table3[[#This Row],[Predicted Spread]]), IF(OR(Table3[[#This Row],[Model Spread Correct]]="",ISBLANK(Games!#REF!)), "",IF('Prediction Log'!$H3936&lt;&gt;'Prediction Log'!$L3936, "N",IF(AND('Prediction Log'!$E3936&gt;0, 'Prediction Log'!$M3936&gt;'Prediction Log'!$E3936, 'Prediction Log'!$H3936='Prediction Log'!$C3936), "Y", IF(AND('Prediction Log'!$E3936&lt;0, 'Prediction Log'!$M3936&lt;'Prediction Log'!$E3936,'Prediction Log'!$H3936='Prediction Log'!$B3936 ), "Y", IF('Prediction Log'!$M3936='Prediction Log'!$E3936, "PUSH", "N"))))), "")</f>
        <v/>
      </c>
      <c r="X3936" s="145" t="str">
        <f>IF(ISNUMBER(Table3[[#This Row],[Predicted Spread]]), IF(OR(Table3[[#This Row],[Model Spread Correct]]="",ISBLANK(Games!#REF!)), "",IF(AND('Prediction Log'!$T3936="Y", 'Prediction Log'!$U3936="Y"), "Y", "N")), "")</f>
        <v/>
      </c>
      <c r="Y3936" s="145" t="str">
        <f>IFERROR(IF(ISNUMBER(Table3[[#This Row],[Predicted Spread]]), IF(ISBLANK(Games!#REF!), "",IF('Prediction Log'!$D3936&gt;0, 'Prediction Log'!$M3936-'Prediction Log'!$D3936, IF('Prediction Log'!$D3936&lt;0, -'Prediction Log'!$M3936+'Prediction Log'!$D3936, "NA"))), ""), "")</f>
        <v/>
      </c>
      <c r="Z3936" s="145" t="str">
        <f>IF(ISNUMBER(Table3[[#This Row],[Difference from Market]]), IF(ISBLANK(Games!#REF!), "",ABS('Prediction Log'!$Y3936)), "")</f>
        <v/>
      </c>
      <c r="AA3936" s="146" t="str">
        <f>IF(ISNUMBER(Table3[[#This Row],[Predicted Spread]]), IF(ISBLANK(Games!#REF!), "",IF('Prediction Log'!$E3936&gt;0, 'Prediction Log'!$M3936-'Prediction Log'!$E3936, IF('Prediction Log'!$E3936&lt;0, -'Prediction Log'!$M3936+'Prediction Log'!$E3936, "NA"))), "")</f>
        <v/>
      </c>
      <c r="AB3936" s="147" t="str">
        <f>IF(ISNUMBER(Table3[[#This Row],[Difference from Prediction]]), IF(ISBLANK(Games!#REF!), "",ABS('Prediction Log'!$AA3936)), "")</f>
        <v/>
      </c>
      <c r="AC3936" s="161" t="str">
        <f>IF(ISNUMBER(Table3[[#This Row],[Predicted Spread]]), IF(OR(ISBLANK(Games!#REF!),Table3[[#This Row],[Market Side Correct]]="",ISBLANK('Prediction Log'!$L3936)), "",IF(OR(AND('Prediction Log'!D3936&lt;0, 'Prediction Log'!L3936='Prediction Log'!B3936), AND('Prediction Log'!D3936&gt;0, 'Prediction Log'!C3936='Prediction Log'!L3936)),"Y", IF(ISBLANK(Games!$B$2), "","N"))), "")</f>
        <v/>
      </c>
      <c r="AD3936" s="161" t="str">
        <f>'Prediction Log'!$S3936</f>
        <v/>
      </c>
    </row>
    <row r="3937" spans="1:30" x14ac:dyDescent="0.45">
      <c r="A3937" s="140" t="e">
        <f>IF(ISBLANK(Games!#REF!), "",Games!#REF!)</f>
        <v>#REF!</v>
      </c>
      <c r="B3937" s="133" t="e">
        <f>IF(ISBLANK(Games!#REF!), "",Games!#REF!)</f>
        <v>#REF!</v>
      </c>
      <c r="C3937" s="133" t="e">
        <f>IF(ISBLANK(Games!#REF!), "",Games!#REF!)</f>
        <v>#REF!</v>
      </c>
      <c r="D3937" s="134" t="str">
        <f>IF(ISBLANK(Games!$D3936), "",IF(_xlfn.NUMBERVALUE(Games!D3936)=0, "",_xlfn.NUMBERVALUE(Games!D3936) ))</f>
        <v/>
      </c>
      <c r="E3937" s="141" t="str">
        <f>IF(ISBLANK(_xlfn.NUMBERVALUE(Games!#REF!)), "",IF(ISNUMBER(Table3[[#This Row],[Week]]), _xlfn.NUMBERVALUE(Games!#REF!), ""))</f>
        <v/>
      </c>
      <c r="F3937" s="125" t="str">
        <f>IFERROR(IF(ISBLANK(Games!#REF!), "", IF(Games!#REF!=Games!#REF!, Games!#REF!, 1-Games!#REF!)), "")</f>
        <v/>
      </c>
      <c r="G3937" s="142" t="str">
        <f>IF(OR(ISBLANK(Games!#REF!),Table3[[#This Row],[Spread]]=""), "", IF('Prediction Log'!$D3937&lt;0, 'Prediction Log'!$B3937, 'Prediction Log'!$C3937))</f>
        <v/>
      </c>
      <c r="H3937" s="123" t="e">
        <f>IF(ISBLANK(Games!#REF!), "",Games!#REF!)</f>
        <v>#REF!</v>
      </c>
      <c r="I3937" s="123" t="e">
        <f>IF('Prediction Log'!$F3937&gt;0.5, 'Prediction Log'!$B3937, IF('Prediction Log'!$F3937&lt;0.5, 'Prediction Log'!$C3937, "PICK"))</f>
        <v>#REF!</v>
      </c>
      <c r="J3937" s="124" t="e">
        <f>IF(ISBLANK(Games!#REF!), "",IF('Prediction Log'!$I3937='Prediction Log'!$B3937, 'Prediction Log'!$F3937, 1-'Prediction Log'!$F3937))</f>
        <v>#REF!</v>
      </c>
      <c r="K3937" s="6" t="e">
        <f>IF(ISBLANK(Games!#REF!), "",Games!#REF!)</f>
        <v>#REF!</v>
      </c>
      <c r="L3937" s="143" t="e">
        <f>IF(ISBLANK(Games!#REF!), "",Games!#REF!)</f>
        <v>#REF!</v>
      </c>
      <c r="M3937" s="144" t="e">
        <f>IF(ISBLANK(Games!#REF!), "",_xlfn.NUMBERVALUE(Games!#REF!)-_xlfn.NUMBERVALUE(Games!#REF!))</f>
        <v>#REF!</v>
      </c>
      <c r="N39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37" s="145" t="str">
        <f>IFERROR(IF(OR(ISBLANK(Games!#REF!), Table3[[#This Row],[Spread]]=""),"",IF('Prediction Log'!$L3937='Prediction Log'!$G3937, "Y", "N")), "")</f>
        <v/>
      </c>
      <c r="R3937" s="145" t="str">
        <f>IF(ISNUMBER(Table3[[#This Row],[Predicted Spread]]), Table3[[#This Row],[Home Team Covered Market]],"")</f>
        <v/>
      </c>
      <c r="S3937" s="145" t="str">
        <f>IF(ISNUMBER(Table3[[#This Row],[Predicted Spread]]), IF(OR(Table3[[#This Row],[Market Side Correct]]="",ISBLANK(Games!#REF!)), "",IF(AND('Prediction Log'!$Q3937="Y", 'Prediction Log'!$R3937="Y"), "Y", "N")),"")</f>
        <v/>
      </c>
      <c r="T3937" s="145" t="str">
        <f>IF(ISNUMBER(Table3[[#This Row],[Predicted Spread]]), IF(ISBLANK(Games!#REF!),"",IF(Games!#REF!='Prediction Log'!$H3937, "Y", "N")), "")</f>
        <v/>
      </c>
      <c r="U3937" s="145" t="str">
        <f>IF(ISNUMBER(Table3[[#This Row],[Predicted Spread]]), IF(OR(Table3[[#This Row],[Spread]]="",ISBLANK(Games!#REF!)), "", IF(Table3[[#This Row],[Home Team Covered Market]]=Games!#REF!, "Y", "N")),"")</f>
        <v/>
      </c>
      <c r="V3937" s="145" t="e">
        <f>IF(ISBLANK(Games!#REF!), "",IF('Prediction Log'!$I3937='Prediction Log'!$L3937, "Y", "N"))</f>
        <v>#REF!</v>
      </c>
      <c r="W3937" s="145" t="str">
        <f>IF(ISNUMBER(Table3[[#This Row],[Predicted Spread]]), IF(OR(Table3[[#This Row],[Model Spread Correct]]="",ISBLANK(Games!#REF!)), "",IF('Prediction Log'!$H3937&lt;&gt;'Prediction Log'!$L3937, "N",IF(AND('Prediction Log'!$E3937&gt;0, 'Prediction Log'!$M3937&gt;'Prediction Log'!$E3937, 'Prediction Log'!$H3937='Prediction Log'!$C3937), "Y", IF(AND('Prediction Log'!$E3937&lt;0, 'Prediction Log'!$M3937&lt;'Prediction Log'!$E3937,'Prediction Log'!$H3937='Prediction Log'!$B3937 ), "Y", IF('Prediction Log'!$M3937='Prediction Log'!$E3937, "PUSH", "N"))))), "")</f>
        <v/>
      </c>
      <c r="X3937" s="145" t="str">
        <f>IF(ISNUMBER(Table3[[#This Row],[Predicted Spread]]), IF(OR(Table3[[#This Row],[Model Spread Correct]]="",ISBLANK(Games!#REF!)), "",IF(AND('Prediction Log'!$T3937="Y", 'Prediction Log'!$U3937="Y"), "Y", "N")), "")</f>
        <v/>
      </c>
      <c r="Y3937" s="145" t="str">
        <f>IFERROR(IF(ISNUMBER(Table3[[#This Row],[Predicted Spread]]), IF(ISBLANK(Games!#REF!), "",IF('Prediction Log'!$D3937&gt;0, 'Prediction Log'!$M3937-'Prediction Log'!$D3937, IF('Prediction Log'!$D3937&lt;0, -'Prediction Log'!$M3937+'Prediction Log'!$D3937, "NA"))), ""), "")</f>
        <v/>
      </c>
      <c r="Z3937" s="145" t="str">
        <f>IF(ISNUMBER(Table3[[#This Row],[Difference from Market]]), IF(ISBLANK(Games!#REF!), "",ABS('Prediction Log'!$Y3937)), "")</f>
        <v/>
      </c>
      <c r="AA3937" s="146" t="str">
        <f>IF(ISNUMBER(Table3[[#This Row],[Predicted Spread]]), IF(ISBLANK(Games!#REF!), "",IF('Prediction Log'!$E3937&gt;0, 'Prediction Log'!$M3937-'Prediction Log'!$E3937, IF('Prediction Log'!$E3937&lt;0, -'Prediction Log'!$M3937+'Prediction Log'!$E3937, "NA"))), "")</f>
        <v/>
      </c>
      <c r="AB3937" s="147" t="str">
        <f>IF(ISNUMBER(Table3[[#This Row],[Difference from Prediction]]), IF(ISBLANK(Games!#REF!), "",ABS('Prediction Log'!$AA3937)), "")</f>
        <v/>
      </c>
      <c r="AC3937" s="161" t="str">
        <f>IF(ISNUMBER(Table3[[#This Row],[Predicted Spread]]), IF(OR(ISBLANK(Games!#REF!),Table3[[#This Row],[Market Side Correct]]="",ISBLANK('Prediction Log'!$L3937)), "",IF(OR(AND('Prediction Log'!D3937&lt;0, 'Prediction Log'!L3937='Prediction Log'!B3937), AND('Prediction Log'!D3937&gt;0, 'Prediction Log'!C3937='Prediction Log'!L3937)),"Y", IF(ISBLANK(Games!$B$2), "","N"))), "")</f>
        <v/>
      </c>
      <c r="AD3937" s="161" t="str">
        <f>'Prediction Log'!$S3937</f>
        <v/>
      </c>
    </row>
    <row r="3938" spans="1:30" x14ac:dyDescent="0.45">
      <c r="A3938" s="140" t="e">
        <f>IF(ISBLANK(Games!#REF!), "",Games!#REF!)</f>
        <v>#REF!</v>
      </c>
      <c r="B3938" s="133" t="e">
        <f>IF(ISBLANK(Games!#REF!), "",Games!#REF!)</f>
        <v>#REF!</v>
      </c>
      <c r="C3938" s="133" t="e">
        <f>IF(ISBLANK(Games!#REF!), "",Games!#REF!)</f>
        <v>#REF!</v>
      </c>
      <c r="D3938" s="134" t="str">
        <f>IF(ISBLANK(Games!$D3937), "",IF(_xlfn.NUMBERVALUE(Games!D3937)=0, "",_xlfn.NUMBERVALUE(Games!D3937) ))</f>
        <v/>
      </c>
      <c r="E3938" s="141" t="str">
        <f>IF(ISBLANK(_xlfn.NUMBERVALUE(Games!#REF!)), "",IF(ISNUMBER(Table3[[#This Row],[Week]]), _xlfn.NUMBERVALUE(Games!#REF!), ""))</f>
        <v/>
      </c>
      <c r="F3938" s="125" t="str">
        <f>IFERROR(IF(ISBLANK(Games!#REF!), "", IF(Games!#REF!=Games!#REF!, Games!#REF!, 1-Games!#REF!)), "")</f>
        <v/>
      </c>
      <c r="G3938" s="142" t="str">
        <f>IF(OR(ISBLANK(Games!#REF!),Table3[[#This Row],[Spread]]=""), "", IF('Prediction Log'!$D3938&lt;0, 'Prediction Log'!$B3938, 'Prediction Log'!$C3938))</f>
        <v/>
      </c>
      <c r="H3938" s="123" t="e">
        <f>IF(ISBLANK(Games!#REF!), "",Games!#REF!)</f>
        <v>#REF!</v>
      </c>
      <c r="I3938" s="123" t="e">
        <f>IF('Prediction Log'!$F3938&gt;0.5, 'Prediction Log'!$B3938, IF('Prediction Log'!$F3938&lt;0.5, 'Prediction Log'!$C3938, "PICK"))</f>
        <v>#REF!</v>
      </c>
      <c r="J3938" s="124" t="e">
        <f>IF(ISBLANK(Games!#REF!), "",IF('Prediction Log'!$I3938='Prediction Log'!$B3938, 'Prediction Log'!$F3938, 1-'Prediction Log'!$F3938))</f>
        <v>#REF!</v>
      </c>
      <c r="K3938" s="6" t="e">
        <f>IF(ISBLANK(Games!#REF!), "",Games!#REF!)</f>
        <v>#REF!</v>
      </c>
      <c r="L3938" s="143" t="e">
        <f>IF(ISBLANK(Games!#REF!), "",Games!#REF!)</f>
        <v>#REF!</v>
      </c>
      <c r="M3938" s="144" t="e">
        <f>IF(ISBLANK(Games!#REF!), "",_xlfn.NUMBERVALUE(Games!#REF!)-_xlfn.NUMBERVALUE(Games!#REF!))</f>
        <v>#REF!</v>
      </c>
      <c r="N39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38" s="145" t="str">
        <f>IFERROR(IF(OR(ISBLANK(Games!#REF!), Table3[[#This Row],[Spread]]=""),"",IF('Prediction Log'!$L3938='Prediction Log'!$G3938, "Y", "N")), "")</f>
        <v/>
      </c>
      <c r="R3938" s="145" t="str">
        <f>IF(ISNUMBER(Table3[[#This Row],[Predicted Spread]]), Table3[[#This Row],[Home Team Covered Market]],"")</f>
        <v/>
      </c>
      <c r="S3938" s="145" t="str">
        <f>IF(ISNUMBER(Table3[[#This Row],[Predicted Spread]]), IF(OR(Table3[[#This Row],[Market Side Correct]]="",ISBLANK(Games!#REF!)), "",IF(AND('Prediction Log'!$Q3938="Y", 'Prediction Log'!$R3938="Y"), "Y", "N")),"")</f>
        <v/>
      </c>
      <c r="T3938" s="145" t="str">
        <f>IF(ISNUMBER(Table3[[#This Row],[Predicted Spread]]), IF(ISBLANK(Games!#REF!),"",IF(Games!#REF!='Prediction Log'!$H3938, "Y", "N")), "")</f>
        <v/>
      </c>
      <c r="U3938" s="145" t="str">
        <f>IF(ISNUMBER(Table3[[#This Row],[Predicted Spread]]), IF(OR(Table3[[#This Row],[Spread]]="",ISBLANK(Games!#REF!)), "", IF(Table3[[#This Row],[Home Team Covered Market]]=Games!#REF!, "Y", "N")),"")</f>
        <v/>
      </c>
      <c r="V3938" s="145" t="e">
        <f>IF(ISBLANK(Games!#REF!), "",IF('Prediction Log'!$I3938='Prediction Log'!$L3938, "Y", "N"))</f>
        <v>#REF!</v>
      </c>
      <c r="W3938" s="145" t="str">
        <f>IF(ISNUMBER(Table3[[#This Row],[Predicted Spread]]), IF(OR(Table3[[#This Row],[Model Spread Correct]]="",ISBLANK(Games!#REF!)), "",IF('Prediction Log'!$H3938&lt;&gt;'Prediction Log'!$L3938, "N",IF(AND('Prediction Log'!$E3938&gt;0, 'Prediction Log'!$M3938&gt;'Prediction Log'!$E3938, 'Prediction Log'!$H3938='Prediction Log'!$C3938), "Y", IF(AND('Prediction Log'!$E3938&lt;0, 'Prediction Log'!$M3938&lt;'Prediction Log'!$E3938,'Prediction Log'!$H3938='Prediction Log'!$B3938 ), "Y", IF('Prediction Log'!$M3938='Prediction Log'!$E3938, "PUSH", "N"))))), "")</f>
        <v/>
      </c>
      <c r="X3938" s="145" t="str">
        <f>IF(ISNUMBER(Table3[[#This Row],[Predicted Spread]]), IF(OR(Table3[[#This Row],[Model Spread Correct]]="",ISBLANK(Games!#REF!)), "",IF(AND('Prediction Log'!$T3938="Y", 'Prediction Log'!$U3938="Y"), "Y", "N")), "")</f>
        <v/>
      </c>
      <c r="Y3938" s="145" t="str">
        <f>IFERROR(IF(ISNUMBER(Table3[[#This Row],[Predicted Spread]]), IF(ISBLANK(Games!#REF!), "",IF('Prediction Log'!$D3938&gt;0, 'Prediction Log'!$M3938-'Prediction Log'!$D3938, IF('Prediction Log'!$D3938&lt;0, -'Prediction Log'!$M3938+'Prediction Log'!$D3938, "NA"))), ""), "")</f>
        <v/>
      </c>
      <c r="Z3938" s="145" t="str">
        <f>IF(ISNUMBER(Table3[[#This Row],[Difference from Market]]), IF(ISBLANK(Games!#REF!), "",ABS('Prediction Log'!$Y3938)), "")</f>
        <v/>
      </c>
      <c r="AA3938" s="146" t="str">
        <f>IF(ISNUMBER(Table3[[#This Row],[Predicted Spread]]), IF(ISBLANK(Games!#REF!), "",IF('Prediction Log'!$E3938&gt;0, 'Prediction Log'!$M3938-'Prediction Log'!$E3938, IF('Prediction Log'!$E3938&lt;0, -'Prediction Log'!$M3938+'Prediction Log'!$E3938, "NA"))), "")</f>
        <v/>
      </c>
      <c r="AB3938" s="147" t="str">
        <f>IF(ISNUMBER(Table3[[#This Row],[Difference from Prediction]]), IF(ISBLANK(Games!#REF!), "",ABS('Prediction Log'!$AA3938)), "")</f>
        <v/>
      </c>
      <c r="AC3938" s="161" t="str">
        <f>IF(ISNUMBER(Table3[[#This Row],[Predicted Spread]]), IF(OR(ISBLANK(Games!#REF!),Table3[[#This Row],[Market Side Correct]]="",ISBLANK('Prediction Log'!$L3938)), "",IF(OR(AND('Prediction Log'!D3938&lt;0, 'Prediction Log'!L3938='Prediction Log'!B3938), AND('Prediction Log'!D3938&gt;0, 'Prediction Log'!C3938='Prediction Log'!L3938)),"Y", IF(ISBLANK(Games!$B$2), "","N"))), "")</f>
        <v/>
      </c>
      <c r="AD3938" s="161" t="str">
        <f>'Prediction Log'!$S3938</f>
        <v/>
      </c>
    </row>
    <row r="3939" spans="1:30" x14ac:dyDescent="0.45">
      <c r="A3939" s="140" t="e">
        <f>IF(ISBLANK(Games!#REF!), "",Games!#REF!)</f>
        <v>#REF!</v>
      </c>
      <c r="B3939" s="133" t="e">
        <f>IF(ISBLANK(Games!#REF!), "",Games!#REF!)</f>
        <v>#REF!</v>
      </c>
      <c r="C3939" s="133" t="e">
        <f>IF(ISBLANK(Games!#REF!), "",Games!#REF!)</f>
        <v>#REF!</v>
      </c>
      <c r="D3939" s="134" t="str">
        <f>IF(ISBLANK(Games!$D3938), "",IF(_xlfn.NUMBERVALUE(Games!D3938)=0, "",_xlfn.NUMBERVALUE(Games!D3938) ))</f>
        <v/>
      </c>
      <c r="E3939" s="141" t="str">
        <f>IF(ISBLANK(_xlfn.NUMBERVALUE(Games!#REF!)), "",IF(ISNUMBER(Table3[[#This Row],[Week]]), _xlfn.NUMBERVALUE(Games!#REF!), ""))</f>
        <v/>
      </c>
      <c r="F3939" s="125" t="str">
        <f>IFERROR(IF(ISBLANK(Games!#REF!), "", IF(Games!#REF!=Games!#REF!, Games!#REF!, 1-Games!#REF!)), "")</f>
        <v/>
      </c>
      <c r="G3939" s="142" t="str">
        <f>IF(OR(ISBLANK(Games!#REF!),Table3[[#This Row],[Spread]]=""), "", IF('Prediction Log'!$D3939&lt;0, 'Prediction Log'!$B3939, 'Prediction Log'!$C3939))</f>
        <v/>
      </c>
      <c r="H3939" s="123" t="e">
        <f>IF(ISBLANK(Games!#REF!), "",Games!#REF!)</f>
        <v>#REF!</v>
      </c>
      <c r="I3939" s="123" t="e">
        <f>IF('Prediction Log'!$F3939&gt;0.5, 'Prediction Log'!$B3939, IF('Prediction Log'!$F3939&lt;0.5, 'Prediction Log'!$C3939, "PICK"))</f>
        <v>#REF!</v>
      </c>
      <c r="J3939" s="124" t="e">
        <f>IF(ISBLANK(Games!#REF!), "",IF('Prediction Log'!$I3939='Prediction Log'!$B3939, 'Prediction Log'!$F3939, 1-'Prediction Log'!$F3939))</f>
        <v>#REF!</v>
      </c>
      <c r="K3939" s="6" t="e">
        <f>IF(ISBLANK(Games!#REF!), "",Games!#REF!)</f>
        <v>#REF!</v>
      </c>
      <c r="L3939" s="143" t="e">
        <f>IF(ISBLANK(Games!#REF!), "",Games!#REF!)</f>
        <v>#REF!</v>
      </c>
      <c r="M3939" s="144" t="e">
        <f>IF(ISBLANK(Games!#REF!), "",_xlfn.NUMBERVALUE(Games!#REF!)-_xlfn.NUMBERVALUE(Games!#REF!))</f>
        <v>#REF!</v>
      </c>
      <c r="N39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39" s="145" t="str">
        <f>IFERROR(IF(OR(ISBLANK(Games!#REF!), Table3[[#This Row],[Spread]]=""),"",IF('Prediction Log'!$L3939='Prediction Log'!$G3939, "Y", "N")), "")</f>
        <v/>
      </c>
      <c r="R3939" s="145" t="str">
        <f>IF(ISNUMBER(Table3[[#This Row],[Predicted Spread]]), Table3[[#This Row],[Home Team Covered Market]],"")</f>
        <v/>
      </c>
      <c r="S3939" s="145" t="str">
        <f>IF(ISNUMBER(Table3[[#This Row],[Predicted Spread]]), IF(OR(Table3[[#This Row],[Market Side Correct]]="",ISBLANK(Games!#REF!)), "",IF(AND('Prediction Log'!$Q3939="Y", 'Prediction Log'!$R3939="Y"), "Y", "N")),"")</f>
        <v/>
      </c>
      <c r="T3939" s="145" t="str">
        <f>IF(ISNUMBER(Table3[[#This Row],[Predicted Spread]]), IF(ISBLANK(Games!#REF!),"",IF(Games!#REF!='Prediction Log'!$H3939, "Y", "N")), "")</f>
        <v/>
      </c>
      <c r="U3939" s="145" t="str">
        <f>IF(ISNUMBER(Table3[[#This Row],[Predicted Spread]]), IF(OR(Table3[[#This Row],[Spread]]="",ISBLANK(Games!#REF!)), "", IF(Table3[[#This Row],[Home Team Covered Market]]=Games!#REF!, "Y", "N")),"")</f>
        <v/>
      </c>
      <c r="V3939" s="145" t="e">
        <f>IF(ISBLANK(Games!#REF!), "",IF('Prediction Log'!$I3939='Prediction Log'!$L3939, "Y", "N"))</f>
        <v>#REF!</v>
      </c>
      <c r="W3939" s="145" t="str">
        <f>IF(ISNUMBER(Table3[[#This Row],[Predicted Spread]]), IF(OR(Table3[[#This Row],[Model Spread Correct]]="",ISBLANK(Games!#REF!)), "",IF('Prediction Log'!$H3939&lt;&gt;'Prediction Log'!$L3939, "N",IF(AND('Prediction Log'!$E3939&gt;0, 'Prediction Log'!$M3939&gt;'Prediction Log'!$E3939, 'Prediction Log'!$H3939='Prediction Log'!$C3939), "Y", IF(AND('Prediction Log'!$E3939&lt;0, 'Prediction Log'!$M3939&lt;'Prediction Log'!$E3939,'Prediction Log'!$H3939='Prediction Log'!$B3939 ), "Y", IF('Prediction Log'!$M3939='Prediction Log'!$E3939, "PUSH", "N"))))), "")</f>
        <v/>
      </c>
      <c r="X3939" s="145" t="str">
        <f>IF(ISNUMBER(Table3[[#This Row],[Predicted Spread]]), IF(OR(Table3[[#This Row],[Model Spread Correct]]="",ISBLANK(Games!#REF!)), "",IF(AND('Prediction Log'!$T3939="Y", 'Prediction Log'!$U3939="Y"), "Y", "N")), "")</f>
        <v/>
      </c>
      <c r="Y3939" s="145" t="str">
        <f>IFERROR(IF(ISNUMBER(Table3[[#This Row],[Predicted Spread]]), IF(ISBLANK(Games!#REF!), "",IF('Prediction Log'!$D3939&gt;0, 'Prediction Log'!$M3939-'Prediction Log'!$D3939, IF('Prediction Log'!$D3939&lt;0, -'Prediction Log'!$M3939+'Prediction Log'!$D3939, "NA"))), ""), "")</f>
        <v/>
      </c>
      <c r="Z3939" s="145" t="str">
        <f>IF(ISNUMBER(Table3[[#This Row],[Difference from Market]]), IF(ISBLANK(Games!#REF!), "",ABS('Prediction Log'!$Y3939)), "")</f>
        <v/>
      </c>
      <c r="AA3939" s="146" t="str">
        <f>IF(ISNUMBER(Table3[[#This Row],[Predicted Spread]]), IF(ISBLANK(Games!#REF!), "",IF('Prediction Log'!$E3939&gt;0, 'Prediction Log'!$M3939-'Prediction Log'!$E3939, IF('Prediction Log'!$E3939&lt;0, -'Prediction Log'!$M3939+'Prediction Log'!$E3939, "NA"))), "")</f>
        <v/>
      </c>
      <c r="AB3939" s="147" t="str">
        <f>IF(ISNUMBER(Table3[[#This Row],[Difference from Prediction]]), IF(ISBLANK(Games!#REF!), "",ABS('Prediction Log'!$AA3939)), "")</f>
        <v/>
      </c>
      <c r="AC3939" s="161" t="str">
        <f>IF(ISNUMBER(Table3[[#This Row],[Predicted Spread]]), IF(OR(ISBLANK(Games!#REF!),Table3[[#This Row],[Market Side Correct]]="",ISBLANK('Prediction Log'!$L3939)), "",IF(OR(AND('Prediction Log'!D3939&lt;0, 'Prediction Log'!L3939='Prediction Log'!B3939), AND('Prediction Log'!D3939&gt;0, 'Prediction Log'!C3939='Prediction Log'!L3939)),"Y", IF(ISBLANK(Games!$B$2), "","N"))), "")</f>
        <v/>
      </c>
      <c r="AD3939" s="161" t="str">
        <f>'Prediction Log'!$S3939</f>
        <v/>
      </c>
    </row>
    <row r="3940" spans="1:30" x14ac:dyDescent="0.45">
      <c r="A3940" s="140" t="e">
        <f>IF(ISBLANK(Games!#REF!), "",Games!#REF!)</f>
        <v>#REF!</v>
      </c>
      <c r="B3940" s="133" t="e">
        <f>IF(ISBLANK(Games!#REF!), "",Games!#REF!)</f>
        <v>#REF!</v>
      </c>
      <c r="C3940" s="133" t="e">
        <f>IF(ISBLANK(Games!#REF!), "",Games!#REF!)</f>
        <v>#REF!</v>
      </c>
      <c r="D3940" s="134" t="str">
        <f>IF(ISBLANK(Games!$D3939), "",IF(_xlfn.NUMBERVALUE(Games!D3939)=0, "",_xlfn.NUMBERVALUE(Games!D3939) ))</f>
        <v/>
      </c>
      <c r="E3940" s="141" t="str">
        <f>IF(ISBLANK(_xlfn.NUMBERVALUE(Games!#REF!)), "",IF(ISNUMBER(Table3[[#This Row],[Week]]), _xlfn.NUMBERVALUE(Games!#REF!), ""))</f>
        <v/>
      </c>
      <c r="F3940" s="125" t="str">
        <f>IFERROR(IF(ISBLANK(Games!#REF!), "", IF(Games!#REF!=Games!#REF!, Games!#REF!, 1-Games!#REF!)), "")</f>
        <v/>
      </c>
      <c r="G3940" s="142" t="str">
        <f>IF(OR(ISBLANK(Games!#REF!),Table3[[#This Row],[Spread]]=""), "", IF('Prediction Log'!$D3940&lt;0, 'Prediction Log'!$B3940, 'Prediction Log'!$C3940))</f>
        <v/>
      </c>
      <c r="H3940" s="123" t="e">
        <f>IF(ISBLANK(Games!#REF!), "",Games!#REF!)</f>
        <v>#REF!</v>
      </c>
      <c r="I3940" s="123" t="e">
        <f>IF('Prediction Log'!$F3940&gt;0.5, 'Prediction Log'!$B3940, IF('Prediction Log'!$F3940&lt;0.5, 'Prediction Log'!$C3940, "PICK"))</f>
        <v>#REF!</v>
      </c>
      <c r="J3940" s="124" t="e">
        <f>IF(ISBLANK(Games!#REF!), "",IF('Prediction Log'!$I3940='Prediction Log'!$B3940, 'Prediction Log'!$F3940, 1-'Prediction Log'!$F3940))</f>
        <v>#REF!</v>
      </c>
      <c r="K3940" s="6" t="e">
        <f>IF(ISBLANK(Games!#REF!), "",Games!#REF!)</f>
        <v>#REF!</v>
      </c>
      <c r="L3940" s="143" t="e">
        <f>IF(ISBLANK(Games!#REF!), "",Games!#REF!)</f>
        <v>#REF!</v>
      </c>
      <c r="M3940" s="144" t="e">
        <f>IF(ISBLANK(Games!#REF!), "",_xlfn.NUMBERVALUE(Games!#REF!)-_xlfn.NUMBERVALUE(Games!#REF!))</f>
        <v>#REF!</v>
      </c>
      <c r="N39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40" s="145" t="str">
        <f>IFERROR(IF(OR(ISBLANK(Games!#REF!), Table3[[#This Row],[Spread]]=""),"",IF('Prediction Log'!$L3940='Prediction Log'!$G3940, "Y", "N")), "")</f>
        <v/>
      </c>
      <c r="R3940" s="145" t="str">
        <f>IF(ISNUMBER(Table3[[#This Row],[Predicted Spread]]), Table3[[#This Row],[Home Team Covered Market]],"")</f>
        <v/>
      </c>
      <c r="S3940" s="145" t="str">
        <f>IF(ISNUMBER(Table3[[#This Row],[Predicted Spread]]), IF(OR(Table3[[#This Row],[Market Side Correct]]="",ISBLANK(Games!#REF!)), "",IF(AND('Prediction Log'!$Q3940="Y", 'Prediction Log'!$R3940="Y"), "Y", "N")),"")</f>
        <v/>
      </c>
      <c r="T3940" s="145" t="str">
        <f>IF(ISNUMBER(Table3[[#This Row],[Predicted Spread]]), IF(ISBLANK(Games!#REF!),"",IF(Games!#REF!='Prediction Log'!$H3940, "Y", "N")), "")</f>
        <v/>
      </c>
      <c r="U3940" s="145" t="str">
        <f>IF(ISNUMBER(Table3[[#This Row],[Predicted Spread]]), IF(OR(Table3[[#This Row],[Spread]]="",ISBLANK(Games!#REF!)), "", IF(Table3[[#This Row],[Home Team Covered Market]]=Games!#REF!, "Y", "N")),"")</f>
        <v/>
      </c>
      <c r="V3940" s="145" t="e">
        <f>IF(ISBLANK(Games!#REF!), "",IF('Prediction Log'!$I3940='Prediction Log'!$L3940, "Y", "N"))</f>
        <v>#REF!</v>
      </c>
      <c r="W3940" s="145" t="str">
        <f>IF(ISNUMBER(Table3[[#This Row],[Predicted Spread]]), IF(OR(Table3[[#This Row],[Model Spread Correct]]="",ISBLANK(Games!#REF!)), "",IF('Prediction Log'!$H3940&lt;&gt;'Prediction Log'!$L3940, "N",IF(AND('Prediction Log'!$E3940&gt;0, 'Prediction Log'!$M3940&gt;'Prediction Log'!$E3940, 'Prediction Log'!$H3940='Prediction Log'!$C3940), "Y", IF(AND('Prediction Log'!$E3940&lt;0, 'Prediction Log'!$M3940&lt;'Prediction Log'!$E3940,'Prediction Log'!$H3940='Prediction Log'!$B3940 ), "Y", IF('Prediction Log'!$M3940='Prediction Log'!$E3940, "PUSH", "N"))))), "")</f>
        <v/>
      </c>
      <c r="X3940" s="145" t="str">
        <f>IF(ISNUMBER(Table3[[#This Row],[Predicted Spread]]), IF(OR(Table3[[#This Row],[Model Spread Correct]]="",ISBLANK(Games!#REF!)), "",IF(AND('Prediction Log'!$T3940="Y", 'Prediction Log'!$U3940="Y"), "Y", "N")), "")</f>
        <v/>
      </c>
      <c r="Y3940" s="145" t="str">
        <f>IFERROR(IF(ISNUMBER(Table3[[#This Row],[Predicted Spread]]), IF(ISBLANK(Games!#REF!), "",IF('Prediction Log'!$D3940&gt;0, 'Prediction Log'!$M3940-'Prediction Log'!$D3940, IF('Prediction Log'!$D3940&lt;0, -'Prediction Log'!$M3940+'Prediction Log'!$D3940, "NA"))), ""), "")</f>
        <v/>
      </c>
      <c r="Z3940" s="145" t="str">
        <f>IF(ISNUMBER(Table3[[#This Row],[Difference from Market]]), IF(ISBLANK(Games!#REF!), "",ABS('Prediction Log'!$Y3940)), "")</f>
        <v/>
      </c>
      <c r="AA3940" s="146" t="str">
        <f>IF(ISNUMBER(Table3[[#This Row],[Predicted Spread]]), IF(ISBLANK(Games!#REF!), "",IF('Prediction Log'!$E3940&gt;0, 'Prediction Log'!$M3940-'Prediction Log'!$E3940, IF('Prediction Log'!$E3940&lt;0, -'Prediction Log'!$M3940+'Prediction Log'!$E3940, "NA"))), "")</f>
        <v/>
      </c>
      <c r="AB3940" s="147" t="str">
        <f>IF(ISNUMBER(Table3[[#This Row],[Difference from Prediction]]), IF(ISBLANK(Games!#REF!), "",ABS('Prediction Log'!$AA3940)), "")</f>
        <v/>
      </c>
      <c r="AC3940" s="161" t="str">
        <f>IF(ISNUMBER(Table3[[#This Row],[Predicted Spread]]), IF(OR(ISBLANK(Games!#REF!),Table3[[#This Row],[Market Side Correct]]="",ISBLANK('Prediction Log'!$L3940)), "",IF(OR(AND('Prediction Log'!D3940&lt;0, 'Prediction Log'!L3940='Prediction Log'!B3940), AND('Prediction Log'!D3940&gt;0, 'Prediction Log'!C3940='Prediction Log'!L3940)),"Y", IF(ISBLANK(Games!$B$2), "","N"))), "")</f>
        <v/>
      </c>
      <c r="AD3940" s="161" t="str">
        <f>'Prediction Log'!$S3940</f>
        <v/>
      </c>
    </row>
    <row r="3941" spans="1:30" x14ac:dyDescent="0.45">
      <c r="A3941" s="140" t="e">
        <f>IF(ISBLANK(Games!#REF!), "",Games!#REF!)</f>
        <v>#REF!</v>
      </c>
      <c r="B3941" s="133" t="e">
        <f>IF(ISBLANK(Games!#REF!), "",Games!#REF!)</f>
        <v>#REF!</v>
      </c>
      <c r="C3941" s="133" t="e">
        <f>IF(ISBLANK(Games!#REF!), "",Games!#REF!)</f>
        <v>#REF!</v>
      </c>
      <c r="D3941" s="134" t="str">
        <f>IF(ISBLANK(Games!$D3940), "",IF(_xlfn.NUMBERVALUE(Games!D3940)=0, "",_xlfn.NUMBERVALUE(Games!D3940) ))</f>
        <v/>
      </c>
      <c r="E3941" s="141" t="str">
        <f>IF(ISBLANK(_xlfn.NUMBERVALUE(Games!#REF!)), "",IF(ISNUMBER(Table3[[#This Row],[Week]]), _xlfn.NUMBERVALUE(Games!#REF!), ""))</f>
        <v/>
      </c>
      <c r="F3941" s="125" t="str">
        <f>IFERROR(IF(ISBLANK(Games!#REF!), "", IF(Games!#REF!=Games!#REF!, Games!#REF!, 1-Games!#REF!)), "")</f>
        <v/>
      </c>
      <c r="G3941" s="142" t="str">
        <f>IF(OR(ISBLANK(Games!#REF!),Table3[[#This Row],[Spread]]=""), "", IF('Prediction Log'!$D3941&lt;0, 'Prediction Log'!$B3941, 'Prediction Log'!$C3941))</f>
        <v/>
      </c>
      <c r="H3941" s="123" t="e">
        <f>IF(ISBLANK(Games!#REF!), "",Games!#REF!)</f>
        <v>#REF!</v>
      </c>
      <c r="I3941" s="123" t="e">
        <f>IF('Prediction Log'!$F3941&gt;0.5, 'Prediction Log'!$B3941, IF('Prediction Log'!$F3941&lt;0.5, 'Prediction Log'!$C3941, "PICK"))</f>
        <v>#REF!</v>
      </c>
      <c r="J3941" s="124" t="e">
        <f>IF(ISBLANK(Games!#REF!), "",IF('Prediction Log'!$I3941='Prediction Log'!$B3941, 'Prediction Log'!$F3941, 1-'Prediction Log'!$F3941))</f>
        <v>#REF!</v>
      </c>
      <c r="K3941" s="6" t="e">
        <f>IF(ISBLANK(Games!#REF!), "",Games!#REF!)</f>
        <v>#REF!</v>
      </c>
      <c r="L3941" s="143" t="e">
        <f>IF(ISBLANK(Games!#REF!), "",Games!#REF!)</f>
        <v>#REF!</v>
      </c>
      <c r="M3941" s="144" t="e">
        <f>IF(ISBLANK(Games!#REF!), "",_xlfn.NUMBERVALUE(Games!#REF!)-_xlfn.NUMBERVALUE(Games!#REF!))</f>
        <v>#REF!</v>
      </c>
      <c r="N39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41" s="145" t="str">
        <f>IFERROR(IF(OR(ISBLANK(Games!#REF!), Table3[[#This Row],[Spread]]=""),"",IF('Prediction Log'!$L3941='Prediction Log'!$G3941, "Y", "N")), "")</f>
        <v/>
      </c>
      <c r="R3941" s="145" t="str">
        <f>IF(ISNUMBER(Table3[[#This Row],[Predicted Spread]]), Table3[[#This Row],[Home Team Covered Market]],"")</f>
        <v/>
      </c>
      <c r="S3941" s="145" t="str">
        <f>IF(ISNUMBER(Table3[[#This Row],[Predicted Spread]]), IF(OR(Table3[[#This Row],[Market Side Correct]]="",ISBLANK(Games!#REF!)), "",IF(AND('Prediction Log'!$Q3941="Y", 'Prediction Log'!$R3941="Y"), "Y", "N")),"")</f>
        <v/>
      </c>
      <c r="T3941" s="145" t="str">
        <f>IF(ISNUMBER(Table3[[#This Row],[Predicted Spread]]), IF(ISBLANK(Games!#REF!),"",IF(Games!#REF!='Prediction Log'!$H3941, "Y", "N")), "")</f>
        <v/>
      </c>
      <c r="U3941" s="145" t="str">
        <f>IF(ISNUMBER(Table3[[#This Row],[Predicted Spread]]), IF(OR(Table3[[#This Row],[Spread]]="",ISBLANK(Games!#REF!)), "", IF(Table3[[#This Row],[Home Team Covered Market]]=Games!#REF!, "Y", "N")),"")</f>
        <v/>
      </c>
      <c r="V3941" s="145" t="e">
        <f>IF(ISBLANK(Games!#REF!), "",IF('Prediction Log'!$I3941='Prediction Log'!$L3941, "Y", "N"))</f>
        <v>#REF!</v>
      </c>
      <c r="W3941" s="145" t="str">
        <f>IF(ISNUMBER(Table3[[#This Row],[Predicted Spread]]), IF(OR(Table3[[#This Row],[Model Spread Correct]]="",ISBLANK(Games!#REF!)), "",IF('Prediction Log'!$H3941&lt;&gt;'Prediction Log'!$L3941, "N",IF(AND('Prediction Log'!$E3941&gt;0, 'Prediction Log'!$M3941&gt;'Prediction Log'!$E3941, 'Prediction Log'!$H3941='Prediction Log'!$C3941), "Y", IF(AND('Prediction Log'!$E3941&lt;0, 'Prediction Log'!$M3941&lt;'Prediction Log'!$E3941,'Prediction Log'!$H3941='Prediction Log'!$B3941 ), "Y", IF('Prediction Log'!$M3941='Prediction Log'!$E3941, "PUSH", "N"))))), "")</f>
        <v/>
      </c>
      <c r="X3941" s="145" t="str">
        <f>IF(ISNUMBER(Table3[[#This Row],[Predicted Spread]]), IF(OR(Table3[[#This Row],[Model Spread Correct]]="",ISBLANK(Games!#REF!)), "",IF(AND('Prediction Log'!$T3941="Y", 'Prediction Log'!$U3941="Y"), "Y", "N")), "")</f>
        <v/>
      </c>
      <c r="Y3941" s="145" t="str">
        <f>IFERROR(IF(ISNUMBER(Table3[[#This Row],[Predicted Spread]]), IF(ISBLANK(Games!#REF!), "",IF('Prediction Log'!$D3941&gt;0, 'Prediction Log'!$M3941-'Prediction Log'!$D3941, IF('Prediction Log'!$D3941&lt;0, -'Prediction Log'!$M3941+'Prediction Log'!$D3941, "NA"))), ""), "")</f>
        <v/>
      </c>
      <c r="Z3941" s="145" t="str">
        <f>IF(ISNUMBER(Table3[[#This Row],[Difference from Market]]), IF(ISBLANK(Games!#REF!), "",ABS('Prediction Log'!$Y3941)), "")</f>
        <v/>
      </c>
      <c r="AA3941" s="146" t="str">
        <f>IF(ISNUMBER(Table3[[#This Row],[Predicted Spread]]), IF(ISBLANK(Games!#REF!), "",IF('Prediction Log'!$E3941&gt;0, 'Prediction Log'!$M3941-'Prediction Log'!$E3941, IF('Prediction Log'!$E3941&lt;0, -'Prediction Log'!$M3941+'Prediction Log'!$E3941, "NA"))), "")</f>
        <v/>
      </c>
      <c r="AB3941" s="147" t="str">
        <f>IF(ISNUMBER(Table3[[#This Row],[Difference from Prediction]]), IF(ISBLANK(Games!#REF!), "",ABS('Prediction Log'!$AA3941)), "")</f>
        <v/>
      </c>
      <c r="AC3941" s="161" t="str">
        <f>IF(ISNUMBER(Table3[[#This Row],[Predicted Spread]]), IF(OR(ISBLANK(Games!#REF!),Table3[[#This Row],[Market Side Correct]]="",ISBLANK('Prediction Log'!$L3941)), "",IF(OR(AND('Prediction Log'!D3941&lt;0, 'Prediction Log'!L3941='Prediction Log'!B3941), AND('Prediction Log'!D3941&gt;0, 'Prediction Log'!C3941='Prediction Log'!L3941)),"Y", IF(ISBLANK(Games!$B$2), "","N"))), "")</f>
        <v/>
      </c>
      <c r="AD3941" s="161" t="str">
        <f>'Prediction Log'!$S3941</f>
        <v/>
      </c>
    </row>
    <row r="3942" spans="1:30" x14ac:dyDescent="0.45">
      <c r="A3942" s="140" t="e">
        <f>IF(ISBLANK(Games!#REF!), "",Games!#REF!)</f>
        <v>#REF!</v>
      </c>
      <c r="B3942" s="133" t="e">
        <f>IF(ISBLANK(Games!#REF!), "",Games!#REF!)</f>
        <v>#REF!</v>
      </c>
      <c r="C3942" s="133" t="e">
        <f>IF(ISBLANK(Games!#REF!), "",Games!#REF!)</f>
        <v>#REF!</v>
      </c>
      <c r="D3942" s="134" t="str">
        <f>IF(ISBLANK(Games!$D3941), "",IF(_xlfn.NUMBERVALUE(Games!D3941)=0, "",_xlfn.NUMBERVALUE(Games!D3941) ))</f>
        <v/>
      </c>
      <c r="E3942" s="141" t="str">
        <f>IF(ISBLANK(_xlfn.NUMBERVALUE(Games!#REF!)), "",IF(ISNUMBER(Table3[[#This Row],[Week]]), _xlfn.NUMBERVALUE(Games!#REF!), ""))</f>
        <v/>
      </c>
      <c r="F3942" s="125" t="str">
        <f>IFERROR(IF(ISBLANK(Games!#REF!), "", IF(Games!#REF!=Games!#REF!, Games!#REF!, 1-Games!#REF!)), "")</f>
        <v/>
      </c>
      <c r="G3942" s="142" t="str">
        <f>IF(OR(ISBLANK(Games!#REF!),Table3[[#This Row],[Spread]]=""), "", IF('Prediction Log'!$D3942&lt;0, 'Prediction Log'!$B3942, 'Prediction Log'!$C3942))</f>
        <v/>
      </c>
      <c r="H3942" s="123" t="e">
        <f>IF(ISBLANK(Games!#REF!), "",Games!#REF!)</f>
        <v>#REF!</v>
      </c>
      <c r="I3942" s="123" t="e">
        <f>IF('Prediction Log'!$F3942&gt;0.5, 'Prediction Log'!$B3942, IF('Prediction Log'!$F3942&lt;0.5, 'Prediction Log'!$C3942, "PICK"))</f>
        <v>#REF!</v>
      </c>
      <c r="J3942" s="124" t="e">
        <f>IF(ISBLANK(Games!#REF!), "",IF('Prediction Log'!$I3942='Prediction Log'!$B3942, 'Prediction Log'!$F3942, 1-'Prediction Log'!$F3942))</f>
        <v>#REF!</v>
      </c>
      <c r="K3942" s="6" t="e">
        <f>IF(ISBLANK(Games!#REF!), "",Games!#REF!)</f>
        <v>#REF!</v>
      </c>
      <c r="L3942" s="143" t="e">
        <f>IF(ISBLANK(Games!#REF!), "",Games!#REF!)</f>
        <v>#REF!</v>
      </c>
      <c r="M3942" s="144" t="e">
        <f>IF(ISBLANK(Games!#REF!), "",_xlfn.NUMBERVALUE(Games!#REF!)-_xlfn.NUMBERVALUE(Games!#REF!))</f>
        <v>#REF!</v>
      </c>
      <c r="N39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42" s="145" t="str">
        <f>IFERROR(IF(OR(ISBLANK(Games!#REF!), Table3[[#This Row],[Spread]]=""),"",IF('Prediction Log'!$L3942='Prediction Log'!$G3942, "Y", "N")), "")</f>
        <v/>
      </c>
      <c r="R3942" s="145" t="str">
        <f>IF(ISNUMBER(Table3[[#This Row],[Predicted Spread]]), Table3[[#This Row],[Home Team Covered Market]],"")</f>
        <v/>
      </c>
      <c r="S3942" s="145" t="str">
        <f>IF(ISNUMBER(Table3[[#This Row],[Predicted Spread]]), IF(OR(Table3[[#This Row],[Market Side Correct]]="",ISBLANK(Games!#REF!)), "",IF(AND('Prediction Log'!$Q3942="Y", 'Prediction Log'!$R3942="Y"), "Y", "N")),"")</f>
        <v/>
      </c>
      <c r="T3942" s="145" t="str">
        <f>IF(ISNUMBER(Table3[[#This Row],[Predicted Spread]]), IF(ISBLANK(Games!#REF!),"",IF(Games!#REF!='Prediction Log'!$H3942, "Y", "N")), "")</f>
        <v/>
      </c>
      <c r="U3942" s="145" t="str">
        <f>IF(ISNUMBER(Table3[[#This Row],[Predicted Spread]]), IF(OR(Table3[[#This Row],[Spread]]="",ISBLANK(Games!#REF!)), "", IF(Table3[[#This Row],[Home Team Covered Market]]=Games!#REF!, "Y", "N")),"")</f>
        <v/>
      </c>
      <c r="V3942" s="145" t="e">
        <f>IF(ISBLANK(Games!#REF!), "",IF('Prediction Log'!$I3942='Prediction Log'!$L3942, "Y", "N"))</f>
        <v>#REF!</v>
      </c>
      <c r="W3942" s="145" t="str">
        <f>IF(ISNUMBER(Table3[[#This Row],[Predicted Spread]]), IF(OR(Table3[[#This Row],[Model Spread Correct]]="",ISBLANK(Games!#REF!)), "",IF('Prediction Log'!$H3942&lt;&gt;'Prediction Log'!$L3942, "N",IF(AND('Prediction Log'!$E3942&gt;0, 'Prediction Log'!$M3942&gt;'Prediction Log'!$E3942, 'Prediction Log'!$H3942='Prediction Log'!$C3942), "Y", IF(AND('Prediction Log'!$E3942&lt;0, 'Prediction Log'!$M3942&lt;'Prediction Log'!$E3942,'Prediction Log'!$H3942='Prediction Log'!$B3942 ), "Y", IF('Prediction Log'!$M3942='Prediction Log'!$E3942, "PUSH", "N"))))), "")</f>
        <v/>
      </c>
      <c r="X3942" s="145" t="str">
        <f>IF(ISNUMBER(Table3[[#This Row],[Predicted Spread]]), IF(OR(Table3[[#This Row],[Model Spread Correct]]="",ISBLANK(Games!#REF!)), "",IF(AND('Prediction Log'!$T3942="Y", 'Prediction Log'!$U3942="Y"), "Y", "N")), "")</f>
        <v/>
      </c>
      <c r="Y3942" s="145" t="str">
        <f>IFERROR(IF(ISNUMBER(Table3[[#This Row],[Predicted Spread]]), IF(ISBLANK(Games!#REF!), "",IF('Prediction Log'!$D3942&gt;0, 'Prediction Log'!$M3942-'Prediction Log'!$D3942, IF('Prediction Log'!$D3942&lt;0, -'Prediction Log'!$M3942+'Prediction Log'!$D3942, "NA"))), ""), "")</f>
        <v/>
      </c>
      <c r="Z3942" s="145" t="str">
        <f>IF(ISNUMBER(Table3[[#This Row],[Difference from Market]]), IF(ISBLANK(Games!#REF!), "",ABS('Prediction Log'!$Y3942)), "")</f>
        <v/>
      </c>
      <c r="AA3942" s="146" t="str">
        <f>IF(ISNUMBER(Table3[[#This Row],[Predicted Spread]]), IF(ISBLANK(Games!#REF!), "",IF('Prediction Log'!$E3942&gt;0, 'Prediction Log'!$M3942-'Prediction Log'!$E3942, IF('Prediction Log'!$E3942&lt;0, -'Prediction Log'!$M3942+'Prediction Log'!$E3942, "NA"))), "")</f>
        <v/>
      </c>
      <c r="AB3942" s="147" t="str">
        <f>IF(ISNUMBER(Table3[[#This Row],[Difference from Prediction]]), IF(ISBLANK(Games!#REF!), "",ABS('Prediction Log'!$AA3942)), "")</f>
        <v/>
      </c>
      <c r="AC3942" s="161" t="str">
        <f>IF(ISNUMBER(Table3[[#This Row],[Predicted Spread]]), IF(OR(ISBLANK(Games!#REF!),Table3[[#This Row],[Market Side Correct]]="",ISBLANK('Prediction Log'!$L3942)), "",IF(OR(AND('Prediction Log'!D3942&lt;0, 'Prediction Log'!L3942='Prediction Log'!B3942), AND('Prediction Log'!D3942&gt;0, 'Prediction Log'!C3942='Prediction Log'!L3942)),"Y", IF(ISBLANK(Games!$B$2), "","N"))), "")</f>
        <v/>
      </c>
      <c r="AD3942" s="161" t="str">
        <f>'Prediction Log'!$S3942</f>
        <v/>
      </c>
    </row>
    <row r="3943" spans="1:30" x14ac:dyDescent="0.45">
      <c r="A3943" s="140" t="e">
        <f>IF(ISBLANK(Games!#REF!), "",Games!#REF!)</f>
        <v>#REF!</v>
      </c>
      <c r="B3943" s="133" t="e">
        <f>IF(ISBLANK(Games!#REF!), "",Games!#REF!)</f>
        <v>#REF!</v>
      </c>
      <c r="C3943" s="133" t="e">
        <f>IF(ISBLANK(Games!#REF!), "",Games!#REF!)</f>
        <v>#REF!</v>
      </c>
      <c r="D3943" s="134" t="str">
        <f>IF(ISBLANK(Games!$D3942), "",IF(_xlfn.NUMBERVALUE(Games!D3942)=0, "",_xlfn.NUMBERVALUE(Games!D3942) ))</f>
        <v/>
      </c>
      <c r="E3943" s="141" t="str">
        <f>IF(ISBLANK(_xlfn.NUMBERVALUE(Games!#REF!)), "",IF(ISNUMBER(Table3[[#This Row],[Week]]), _xlfn.NUMBERVALUE(Games!#REF!), ""))</f>
        <v/>
      </c>
      <c r="F3943" s="125" t="str">
        <f>IFERROR(IF(ISBLANK(Games!#REF!), "", IF(Games!#REF!=Games!#REF!, Games!#REF!, 1-Games!#REF!)), "")</f>
        <v/>
      </c>
      <c r="G3943" s="142" t="str">
        <f>IF(OR(ISBLANK(Games!#REF!),Table3[[#This Row],[Spread]]=""), "", IF('Prediction Log'!$D3943&lt;0, 'Prediction Log'!$B3943, 'Prediction Log'!$C3943))</f>
        <v/>
      </c>
      <c r="H3943" s="123" t="e">
        <f>IF(ISBLANK(Games!#REF!), "",Games!#REF!)</f>
        <v>#REF!</v>
      </c>
      <c r="I3943" s="123" t="e">
        <f>IF('Prediction Log'!$F3943&gt;0.5, 'Prediction Log'!$B3943, IF('Prediction Log'!$F3943&lt;0.5, 'Prediction Log'!$C3943, "PICK"))</f>
        <v>#REF!</v>
      </c>
      <c r="J3943" s="124" t="e">
        <f>IF(ISBLANK(Games!#REF!), "",IF('Prediction Log'!$I3943='Prediction Log'!$B3943, 'Prediction Log'!$F3943, 1-'Prediction Log'!$F3943))</f>
        <v>#REF!</v>
      </c>
      <c r="K3943" s="6" t="e">
        <f>IF(ISBLANK(Games!#REF!), "",Games!#REF!)</f>
        <v>#REF!</v>
      </c>
      <c r="L3943" s="143" t="e">
        <f>IF(ISBLANK(Games!#REF!), "",Games!#REF!)</f>
        <v>#REF!</v>
      </c>
      <c r="M3943" s="144" t="e">
        <f>IF(ISBLANK(Games!#REF!), "",_xlfn.NUMBERVALUE(Games!#REF!)-_xlfn.NUMBERVALUE(Games!#REF!))</f>
        <v>#REF!</v>
      </c>
      <c r="N39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43" s="145" t="str">
        <f>IFERROR(IF(OR(ISBLANK(Games!#REF!), Table3[[#This Row],[Spread]]=""),"",IF('Prediction Log'!$L3943='Prediction Log'!$G3943, "Y", "N")), "")</f>
        <v/>
      </c>
      <c r="R3943" s="145" t="str">
        <f>IF(ISNUMBER(Table3[[#This Row],[Predicted Spread]]), Table3[[#This Row],[Home Team Covered Market]],"")</f>
        <v/>
      </c>
      <c r="S3943" s="145" t="str">
        <f>IF(ISNUMBER(Table3[[#This Row],[Predicted Spread]]), IF(OR(Table3[[#This Row],[Market Side Correct]]="",ISBLANK(Games!#REF!)), "",IF(AND('Prediction Log'!$Q3943="Y", 'Prediction Log'!$R3943="Y"), "Y", "N")),"")</f>
        <v/>
      </c>
      <c r="T3943" s="145" t="str">
        <f>IF(ISNUMBER(Table3[[#This Row],[Predicted Spread]]), IF(ISBLANK(Games!#REF!),"",IF(Games!#REF!='Prediction Log'!$H3943, "Y", "N")), "")</f>
        <v/>
      </c>
      <c r="U3943" s="145" t="str">
        <f>IF(ISNUMBER(Table3[[#This Row],[Predicted Spread]]), IF(OR(Table3[[#This Row],[Spread]]="",ISBLANK(Games!#REF!)), "", IF(Table3[[#This Row],[Home Team Covered Market]]=Games!#REF!, "Y", "N")),"")</f>
        <v/>
      </c>
      <c r="V3943" s="145" t="e">
        <f>IF(ISBLANK(Games!#REF!), "",IF('Prediction Log'!$I3943='Prediction Log'!$L3943, "Y", "N"))</f>
        <v>#REF!</v>
      </c>
      <c r="W3943" s="145" t="str">
        <f>IF(ISNUMBER(Table3[[#This Row],[Predicted Spread]]), IF(OR(Table3[[#This Row],[Model Spread Correct]]="",ISBLANK(Games!#REF!)), "",IF('Prediction Log'!$H3943&lt;&gt;'Prediction Log'!$L3943, "N",IF(AND('Prediction Log'!$E3943&gt;0, 'Prediction Log'!$M3943&gt;'Prediction Log'!$E3943, 'Prediction Log'!$H3943='Prediction Log'!$C3943), "Y", IF(AND('Prediction Log'!$E3943&lt;0, 'Prediction Log'!$M3943&lt;'Prediction Log'!$E3943,'Prediction Log'!$H3943='Prediction Log'!$B3943 ), "Y", IF('Prediction Log'!$M3943='Prediction Log'!$E3943, "PUSH", "N"))))), "")</f>
        <v/>
      </c>
      <c r="X3943" s="145" t="str">
        <f>IF(ISNUMBER(Table3[[#This Row],[Predicted Spread]]), IF(OR(Table3[[#This Row],[Model Spread Correct]]="",ISBLANK(Games!#REF!)), "",IF(AND('Prediction Log'!$T3943="Y", 'Prediction Log'!$U3943="Y"), "Y", "N")), "")</f>
        <v/>
      </c>
      <c r="Y3943" s="145" t="str">
        <f>IFERROR(IF(ISNUMBER(Table3[[#This Row],[Predicted Spread]]), IF(ISBLANK(Games!#REF!), "",IF('Prediction Log'!$D3943&gt;0, 'Prediction Log'!$M3943-'Prediction Log'!$D3943, IF('Prediction Log'!$D3943&lt;0, -'Prediction Log'!$M3943+'Prediction Log'!$D3943, "NA"))), ""), "")</f>
        <v/>
      </c>
      <c r="Z3943" s="145" t="str">
        <f>IF(ISNUMBER(Table3[[#This Row],[Difference from Market]]), IF(ISBLANK(Games!#REF!), "",ABS('Prediction Log'!$Y3943)), "")</f>
        <v/>
      </c>
      <c r="AA3943" s="146" t="str">
        <f>IF(ISNUMBER(Table3[[#This Row],[Predicted Spread]]), IF(ISBLANK(Games!#REF!), "",IF('Prediction Log'!$E3943&gt;0, 'Prediction Log'!$M3943-'Prediction Log'!$E3943, IF('Prediction Log'!$E3943&lt;0, -'Prediction Log'!$M3943+'Prediction Log'!$E3943, "NA"))), "")</f>
        <v/>
      </c>
      <c r="AB3943" s="147" t="str">
        <f>IF(ISNUMBER(Table3[[#This Row],[Difference from Prediction]]), IF(ISBLANK(Games!#REF!), "",ABS('Prediction Log'!$AA3943)), "")</f>
        <v/>
      </c>
      <c r="AC3943" s="161" t="str">
        <f>IF(ISNUMBER(Table3[[#This Row],[Predicted Spread]]), IF(OR(ISBLANK(Games!#REF!),Table3[[#This Row],[Market Side Correct]]="",ISBLANK('Prediction Log'!$L3943)), "",IF(OR(AND('Prediction Log'!D3943&lt;0, 'Prediction Log'!L3943='Prediction Log'!B3943), AND('Prediction Log'!D3943&gt;0, 'Prediction Log'!C3943='Prediction Log'!L3943)),"Y", IF(ISBLANK(Games!$B$2), "","N"))), "")</f>
        <v/>
      </c>
      <c r="AD3943" s="161" t="str">
        <f>'Prediction Log'!$S3943</f>
        <v/>
      </c>
    </row>
    <row r="3944" spans="1:30" x14ac:dyDescent="0.45">
      <c r="A3944" s="140" t="e">
        <f>IF(ISBLANK(Games!#REF!), "",Games!#REF!)</f>
        <v>#REF!</v>
      </c>
      <c r="B3944" s="133" t="e">
        <f>IF(ISBLANK(Games!#REF!), "",Games!#REF!)</f>
        <v>#REF!</v>
      </c>
      <c r="C3944" s="133" t="e">
        <f>IF(ISBLANK(Games!#REF!), "",Games!#REF!)</f>
        <v>#REF!</v>
      </c>
      <c r="D3944" s="134" t="str">
        <f>IF(ISBLANK(Games!$D3943), "",IF(_xlfn.NUMBERVALUE(Games!D3943)=0, "",_xlfn.NUMBERVALUE(Games!D3943) ))</f>
        <v/>
      </c>
      <c r="E3944" s="141" t="str">
        <f>IF(ISBLANK(_xlfn.NUMBERVALUE(Games!#REF!)), "",IF(ISNUMBER(Table3[[#This Row],[Week]]), _xlfn.NUMBERVALUE(Games!#REF!), ""))</f>
        <v/>
      </c>
      <c r="F3944" s="125" t="str">
        <f>IFERROR(IF(ISBLANK(Games!#REF!), "", IF(Games!#REF!=Games!#REF!, Games!#REF!, 1-Games!#REF!)), "")</f>
        <v/>
      </c>
      <c r="G3944" s="142" t="str">
        <f>IF(OR(ISBLANK(Games!#REF!),Table3[[#This Row],[Spread]]=""), "", IF('Prediction Log'!$D3944&lt;0, 'Prediction Log'!$B3944, 'Prediction Log'!$C3944))</f>
        <v/>
      </c>
      <c r="H3944" s="123" t="e">
        <f>IF(ISBLANK(Games!#REF!), "",Games!#REF!)</f>
        <v>#REF!</v>
      </c>
      <c r="I3944" s="123" t="e">
        <f>IF('Prediction Log'!$F3944&gt;0.5, 'Prediction Log'!$B3944, IF('Prediction Log'!$F3944&lt;0.5, 'Prediction Log'!$C3944, "PICK"))</f>
        <v>#REF!</v>
      </c>
      <c r="J3944" s="124" t="e">
        <f>IF(ISBLANK(Games!#REF!), "",IF('Prediction Log'!$I3944='Prediction Log'!$B3944, 'Prediction Log'!$F3944, 1-'Prediction Log'!$F3944))</f>
        <v>#REF!</v>
      </c>
      <c r="K3944" s="6" t="e">
        <f>IF(ISBLANK(Games!#REF!), "",Games!#REF!)</f>
        <v>#REF!</v>
      </c>
      <c r="L3944" s="143" t="e">
        <f>IF(ISBLANK(Games!#REF!), "",Games!#REF!)</f>
        <v>#REF!</v>
      </c>
      <c r="M3944" s="144" t="e">
        <f>IF(ISBLANK(Games!#REF!), "",_xlfn.NUMBERVALUE(Games!#REF!)-_xlfn.NUMBERVALUE(Games!#REF!))</f>
        <v>#REF!</v>
      </c>
      <c r="N39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44" s="145" t="str">
        <f>IFERROR(IF(OR(ISBLANK(Games!#REF!), Table3[[#This Row],[Spread]]=""),"",IF('Prediction Log'!$L3944='Prediction Log'!$G3944, "Y", "N")), "")</f>
        <v/>
      </c>
      <c r="R3944" s="145" t="str">
        <f>IF(ISNUMBER(Table3[[#This Row],[Predicted Spread]]), Table3[[#This Row],[Home Team Covered Market]],"")</f>
        <v/>
      </c>
      <c r="S3944" s="145" t="str">
        <f>IF(ISNUMBER(Table3[[#This Row],[Predicted Spread]]), IF(OR(Table3[[#This Row],[Market Side Correct]]="",ISBLANK(Games!#REF!)), "",IF(AND('Prediction Log'!$Q3944="Y", 'Prediction Log'!$R3944="Y"), "Y", "N")),"")</f>
        <v/>
      </c>
      <c r="T3944" s="145" t="str">
        <f>IF(ISNUMBER(Table3[[#This Row],[Predicted Spread]]), IF(ISBLANK(Games!#REF!),"",IF(Games!#REF!='Prediction Log'!$H3944, "Y", "N")), "")</f>
        <v/>
      </c>
      <c r="U3944" s="145" t="str">
        <f>IF(ISNUMBER(Table3[[#This Row],[Predicted Spread]]), IF(OR(Table3[[#This Row],[Spread]]="",ISBLANK(Games!#REF!)), "", IF(Table3[[#This Row],[Home Team Covered Market]]=Games!#REF!, "Y", "N")),"")</f>
        <v/>
      </c>
      <c r="V3944" s="145" t="e">
        <f>IF(ISBLANK(Games!#REF!), "",IF('Prediction Log'!$I3944='Prediction Log'!$L3944, "Y", "N"))</f>
        <v>#REF!</v>
      </c>
      <c r="W3944" s="145" t="str">
        <f>IF(ISNUMBER(Table3[[#This Row],[Predicted Spread]]), IF(OR(Table3[[#This Row],[Model Spread Correct]]="",ISBLANK(Games!#REF!)), "",IF('Prediction Log'!$H3944&lt;&gt;'Prediction Log'!$L3944, "N",IF(AND('Prediction Log'!$E3944&gt;0, 'Prediction Log'!$M3944&gt;'Prediction Log'!$E3944, 'Prediction Log'!$H3944='Prediction Log'!$C3944), "Y", IF(AND('Prediction Log'!$E3944&lt;0, 'Prediction Log'!$M3944&lt;'Prediction Log'!$E3944,'Prediction Log'!$H3944='Prediction Log'!$B3944 ), "Y", IF('Prediction Log'!$M3944='Prediction Log'!$E3944, "PUSH", "N"))))), "")</f>
        <v/>
      </c>
      <c r="X3944" s="145" t="str">
        <f>IF(ISNUMBER(Table3[[#This Row],[Predicted Spread]]), IF(OR(Table3[[#This Row],[Model Spread Correct]]="",ISBLANK(Games!#REF!)), "",IF(AND('Prediction Log'!$T3944="Y", 'Prediction Log'!$U3944="Y"), "Y", "N")), "")</f>
        <v/>
      </c>
      <c r="Y3944" s="145" t="str">
        <f>IFERROR(IF(ISNUMBER(Table3[[#This Row],[Predicted Spread]]), IF(ISBLANK(Games!#REF!), "",IF('Prediction Log'!$D3944&gt;0, 'Prediction Log'!$M3944-'Prediction Log'!$D3944, IF('Prediction Log'!$D3944&lt;0, -'Prediction Log'!$M3944+'Prediction Log'!$D3944, "NA"))), ""), "")</f>
        <v/>
      </c>
      <c r="Z3944" s="145" t="str">
        <f>IF(ISNUMBER(Table3[[#This Row],[Difference from Market]]), IF(ISBLANK(Games!#REF!), "",ABS('Prediction Log'!$Y3944)), "")</f>
        <v/>
      </c>
      <c r="AA3944" s="146" t="str">
        <f>IF(ISNUMBER(Table3[[#This Row],[Predicted Spread]]), IF(ISBLANK(Games!#REF!), "",IF('Prediction Log'!$E3944&gt;0, 'Prediction Log'!$M3944-'Prediction Log'!$E3944, IF('Prediction Log'!$E3944&lt;0, -'Prediction Log'!$M3944+'Prediction Log'!$E3944, "NA"))), "")</f>
        <v/>
      </c>
      <c r="AB3944" s="147" t="str">
        <f>IF(ISNUMBER(Table3[[#This Row],[Difference from Prediction]]), IF(ISBLANK(Games!#REF!), "",ABS('Prediction Log'!$AA3944)), "")</f>
        <v/>
      </c>
      <c r="AC3944" s="161" t="str">
        <f>IF(ISNUMBER(Table3[[#This Row],[Predicted Spread]]), IF(OR(ISBLANK(Games!#REF!),Table3[[#This Row],[Market Side Correct]]="",ISBLANK('Prediction Log'!$L3944)), "",IF(OR(AND('Prediction Log'!D3944&lt;0, 'Prediction Log'!L3944='Prediction Log'!B3944), AND('Prediction Log'!D3944&gt;0, 'Prediction Log'!C3944='Prediction Log'!L3944)),"Y", IF(ISBLANK(Games!$B$2), "","N"))), "")</f>
        <v/>
      </c>
      <c r="AD3944" s="161" t="str">
        <f>'Prediction Log'!$S3944</f>
        <v/>
      </c>
    </row>
    <row r="3945" spans="1:30" x14ac:dyDescent="0.45">
      <c r="A3945" s="140" t="e">
        <f>IF(ISBLANK(Games!#REF!), "",Games!#REF!)</f>
        <v>#REF!</v>
      </c>
      <c r="B3945" s="133" t="e">
        <f>IF(ISBLANK(Games!#REF!), "",Games!#REF!)</f>
        <v>#REF!</v>
      </c>
      <c r="C3945" s="133" t="e">
        <f>IF(ISBLANK(Games!#REF!), "",Games!#REF!)</f>
        <v>#REF!</v>
      </c>
      <c r="D3945" s="134" t="str">
        <f>IF(ISBLANK(Games!$D3944), "",IF(_xlfn.NUMBERVALUE(Games!D3944)=0, "",_xlfn.NUMBERVALUE(Games!D3944) ))</f>
        <v/>
      </c>
      <c r="E3945" s="141" t="str">
        <f>IF(ISBLANK(_xlfn.NUMBERVALUE(Games!#REF!)), "",IF(ISNUMBER(Table3[[#This Row],[Week]]), _xlfn.NUMBERVALUE(Games!#REF!), ""))</f>
        <v/>
      </c>
      <c r="F3945" s="125" t="str">
        <f>IFERROR(IF(ISBLANK(Games!#REF!), "", IF(Games!#REF!=Games!#REF!, Games!#REF!, 1-Games!#REF!)), "")</f>
        <v/>
      </c>
      <c r="G3945" s="142" t="str">
        <f>IF(OR(ISBLANK(Games!#REF!),Table3[[#This Row],[Spread]]=""), "", IF('Prediction Log'!$D3945&lt;0, 'Prediction Log'!$B3945, 'Prediction Log'!$C3945))</f>
        <v/>
      </c>
      <c r="H3945" s="123" t="e">
        <f>IF(ISBLANK(Games!#REF!), "",Games!#REF!)</f>
        <v>#REF!</v>
      </c>
      <c r="I3945" s="123" t="e">
        <f>IF('Prediction Log'!$F3945&gt;0.5, 'Prediction Log'!$B3945, IF('Prediction Log'!$F3945&lt;0.5, 'Prediction Log'!$C3945, "PICK"))</f>
        <v>#REF!</v>
      </c>
      <c r="J3945" s="124" t="e">
        <f>IF(ISBLANK(Games!#REF!), "",IF('Prediction Log'!$I3945='Prediction Log'!$B3945, 'Prediction Log'!$F3945, 1-'Prediction Log'!$F3945))</f>
        <v>#REF!</v>
      </c>
      <c r="K3945" s="6" t="e">
        <f>IF(ISBLANK(Games!#REF!), "",Games!#REF!)</f>
        <v>#REF!</v>
      </c>
      <c r="L3945" s="143" t="e">
        <f>IF(ISBLANK(Games!#REF!), "",Games!#REF!)</f>
        <v>#REF!</v>
      </c>
      <c r="M3945" s="144" t="e">
        <f>IF(ISBLANK(Games!#REF!), "",_xlfn.NUMBERVALUE(Games!#REF!)-_xlfn.NUMBERVALUE(Games!#REF!))</f>
        <v>#REF!</v>
      </c>
      <c r="N39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45" s="145" t="str">
        <f>IFERROR(IF(OR(ISBLANK(Games!#REF!), Table3[[#This Row],[Spread]]=""),"",IF('Prediction Log'!$L3945='Prediction Log'!$G3945, "Y", "N")), "")</f>
        <v/>
      </c>
      <c r="R3945" s="145" t="str">
        <f>IF(ISNUMBER(Table3[[#This Row],[Predicted Spread]]), Table3[[#This Row],[Home Team Covered Market]],"")</f>
        <v/>
      </c>
      <c r="S3945" s="145" t="str">
        <f>IF(ISNUMBER(Table3[[#This Row],[Predicted Spread]]), IF(OR(Table3[[#This Row],[Market Side Correct]]="",ISBLANK(Games!#REF!)), "",IF(AND('Prediction Log'!$Q3945="Y", 'Prediction Log'!$R3945="Y"), "Y", "N")),"")</f>
        <v/>
      </c>
      <c r="T3945" s="145" t="str">
        <f>IF(ISNUMBER(Table3[[#This Row],[Predicted Spread]]), IF(ISBLANK(Games!#REF!),"",IF(Games!#REF!='Prediction Log'!$H3945, "Y", "N")), "")</f>
        <v/>
      </c>
      <c r="U3945" s="145" t="str">
        <f>IF(ISNUMBER(Table3[[#This Row],[Predicted Spread]]), IF(OR(Table3[[#This Row],[Spread]]="",ISBLANK(Games!#REF!)), "", IF(Table3[[#This Row],[Home Team Covered Market]]=Games!#REF!, "Y", "N")),"")</f>
        <v/>
      </c>
      <c r="V3945" s="145" t="e">
        <f>IF(ISBLANK(Games!#REF!), "",IF('Prediction Log'!$I3945='Prediction Log'!$L3945, "Y", "N"))</f>
        <v>#REF!</v>
      </c>
      <c r="W3945" s="145" t="str">
        <f>IF(ISNUMBER(Table3[[#This Row],[Predicted Spread]]), IF(OR(Table3[[#This Row],[Model Spread Correct]]="",ISBLANK(Games!#REF!)), "",IF('Prediction Log'!$H3945&lt;&gt;'Prediction Log'!$L3945, "N",IF(AND('Prediction Log'!$E3945&gt;0, 'Prediction Log'!$M3945&gt;'Prediction Log'!$E3945, 'Prediction Log'!$H3945='Prediction Log'!$C3945), "Y", IF(AND('Prediction Log'!$E3945&lt;0, 'Prediction Log'!$M3945&lt;'Prediction Log'!$E3945,'Prediction Log'!$H3945='Prediction Log'!$B3945 ), "Y", IF('Prediction Log'!$M3945='Prediction Log'!$E3945, "PUSH", "N"))))), "")</f>
        <v/>
      </c>
      <c r="X3945" s="145" t="str">
        <f>IF(ISNUMBER(Table3[[#This Row],[Predicted Spread]]), IF(OR(Table3[[#This Row],[Model Spread Correct]]="",ISBLANK(Games!#REF!)), "",IF(AND('Prediction Log'!$T3945="Y", 'Prediction Log'!$U3945="Y"), "Y", "N")), "")</f>
        <v/>
      </c>
      <c r="Y3945" s="145" t="str">
        <f>IFERROR(IF(ISNUMBER(Table3[[#This Row],[Predicted Spread]]), IF(ISBLANK(Games!#REF!), "",IF('Prediction Log'!$D3945&gt;0, 'Prediction Log'!$M3945-'Prediction Log'!$D3945, IF('Prediction Log'!$D3945&lt;0, -'Prediction Log'!$M3945+'Prediction Log'!$D3945, "NA"))), ""), "")</f>
        <v/>
      </c>
      <c r="Z3945" s="145" t="str">
        <f>IF(ISNUMBER(Table3[[#This Row],[Difference from Market]]), IF(ISBLANK(Games!#REF!), "",ABS('Prediction Log'!$Y3945)), "")</f>
        <v/>
      </c>
      <c r="AA3945" s="146" t="str">
        <f>IF(ISNUMBER(Table3[[#This Row],[Predicted Spread]]), IF(ISBLANK(Games!#REF!), "",IF('Prediction Log'!$E3945&gt;0, 'Prediction Log'!$M3945-'Prediction Log'!$E3945, IF('Prediction Log'!$E3945&lt;0, -'Prediction Log'!$M3945+'Prediction Log'!$E3945, "NA"))), "")</f>
        <v/>
      </c>
      <c r="AB3945" s="147" t="str">
        <f>IF(ISNUMBER(Table3[[#This Row],[Difference from Prediction]]), IF(ISBLANK(Games!#REF!), "",ABS('Prediction Log'!$AA3945)), "")</f>
        <v/>
      </c>
      <c r="AC3945" s="161" t="str">
        <f>IF(ISNUMBER(Table3[[#This Row],[Predicted Spread]]), IF(OR(ISBLANK(Games!#REF!),Table3[[#This Row],[Market Side Correct]]="",ISBLANK('Prediction Log'!$L3945)), "",IF(OR(AND('Prediction Log'!D3945&lt;0, 'Prediction Log'!L3945='Prediction Log'!B3945), AND('Prediction Log'!D3945&gt;0, 'Prediction Log'!C3945='Prediction Log'!L3945)),"Y", IF(ISBLANK(Games!$B$2), "","N"))), "")</f>
        <v/>
      </c>
      <c r="AD3945" s="161" t="str">
        <f>'Prediction Log'!$S3945</f>
        <v/>
      </c>
    </row>
    <row r="3946" spans="1:30" x14ac:dyDescent="0.45">
      <c r="A3946" s="140" t="e">
        <f>IF(ISBLANK(Games!#REF!), "",Games!#REF!)</f>
        <v>#REF!</v>
      </c>
      <c r="B3946" s="133" t="e">
        <f>IF(ISBLANK(Games!#REF!), "",Games!#REF!)</f>
        <v>#REF!</v>
      </c>
      <c r="C3946" s="133" t="e">
        <f>IF(ISBLANK(Games!#REF!), "",Games!#REF!)</f>
        <v>#REF!</v>
      </c>
      <c r="D3946" s="134" t="str">
        <f>IF(ISBLANK(Games!$D3945), "",IF(_xlfn.NUMBERVALUE(Games!D3945)=0, "",_xlfn.NUMBERVALUE(Games!D3945) ))</f>
        <v/>
      </c>
      <c r="E3946" s="141" t="str">
        <f>IF(ISBLANK(_xlfn.NUMBERVALUE(Games!#REF!)), "",IF(ISNUMBER(Table3[[#This Row],[Week]]), _xlfn.NUMBERVALUE(Games!#REF!), ""))</f>
        <v/>
      </c>
      <c r="F3946" s="125" t="str">
        <f>IFERROR(IF(ISBLANK(Games!#REF!), "", IF(Games!#REF!=Games!#REF!, Games!#REF!, 1-Games!#REF!)), "")</f>
        <v/>
      </c>
      <c r="G3946" s="142" t="str">
        <f>IF(OR(ISBLANK(Games!#REF!),Table3[[#This Row],[Spread]]=""), "", IF('Prediction Log'!$D3946&lt;0, 'Prediction Log'!$B3946, 'Prediction Log'!$C3946))</f>
        <v/>
      </c>
      <c r="H3946" s="123" t="e">
        <f>IF(ISBLANK(Games!#REF!), "",Games!#REF!)</f>
        <v>#REF!</v>
      </c>
      <c r="I3946" s="123" t="e">
        <f>IF('Prediction Log'!$F3946&gt;0.5, 'Prediction Log'!$B3946, IF('Prediction Log'!$F3946&lt;0.5, 'Prediction Log'!$C3946, "PICK"))</f>
        <v>#REF!</v>
      </c>
      <c r="J3946" s="124" t="e">
        <f>IF(ISBLANK(Games!#REF!), "",IF('Prediction Log'!$I3946='Prediction Log'!$B3946, 'Prediction Log'!$F3946, 1-'Prediction Log'!$F3946))</f>
        <v>#REF!</v>
      </c>
      <c r="K3946" s="6" t="e">
        <f>IF(ISBLANK(Games!#REF!), "",Games!#REF!)</f>
        <v>#REF!</v>
      </c>
      <c r="L3946" s="143" t="e">
        <f>IF(ISBLANK(Games!#REF!), "",Games!#REF!)</f>
        <v>#REF!</v>
      </c>
      <c r="M3946" s="144" t="e">
        <f>IF(ISBLANK(Games!#REF!), "",_xlfn.NUMBERVALUE(Games!#REF!)-_xlfn.NUMBERVALUE(Games!#REF!))</f>
        <v>#REF!</v>
      </c>
      <c r="N39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46" s="145" t="str">
        <f>IFERROR(IF(OR(ISBLANK(Games!#REF!), Table3[[#This Row],[Spread]]=""),"",IF('Prediction Log'!$L3946='Prediction Log'!$G3946, "Y", "N")), "")</f>
        <v/>
      </c>
      <c r="R3946" s="145" t="str">
        <f>IF(ISNUMBER(Table3[[#This Row],[Predicted Spread]]), Table3[[#This Row],[Home Team Covered Market]],"")</f>
        <v/>
      </c>
      <c r="S3946" s="145" t="str">
        <f>IF(ISNUMBER(Table3[[#This Row],[Predicted Spread]]), IF(OR(Table3[[#This Row],[Market Side Correct]]="",ISBLANK(Games!#REF!)), "",IF(AND('Prediction Log'!$Q3946="Y", 'Prediction Log'!$R3946="Y"), "Y", "N")),"")</f>
        <v/>
      </c>
      <c r="T3946" s="145" t="str">
        <f>IF(ISNUMBER(Table3[[#This Row],[Predicted Spread]]), IF(ISBLANK(Games!#REF!),"",IF(Games!#REF!='Prediction Log'!$H3946, "Y", "N")), "")</f>
        <v/>
      </c>
      <c r="U3946" s="145" t="str">
        <f>IF(ISNUMBER(Table3[[#This Row],[Predicted Spread]]), IF(OR(Table3[[#This Row],[Spread]]="",ISBLANK(Games!#REF!)), "", IF(Table3[[#This Row],[Home Team Covered Market]]=Games!#REF!, "Y", "N")),"")</f>
        <v/>
      </c>
      <c r="V3946" s="145" t="e">
        <f>IF(ISBLANK(Games!#REF!), "",IF('Prediction Log'!$I3946='Prediction Log'!$L3946, "Y", "N"))</f>
        <v>#REF!</v>
      </c>
      <c r="W3946" s="145" t="str">
        <f>IF(ISNUMBER(Table3[[#This Row],[Predicted Spread]]), IF(OR(Table3[[#This Row],[Model Spread Correct]]="",ISBLANK(Games!#REF!)), "",IF('Prediction Log'!$H3946&lt;&gt;'Prediction Log'!$L3946, "N",IF(AND('Prediction Log'!$E3946&gt;0, 'Prediction Log'!$M3946&gt;'Prediction Log'!$E3946, 'Prediction Log'!$H3946='Prediction Log'!$C3946), "Y", IF(AND('Prediction Log'!$E3946&lt;0, 'Prediction Log'!$M3946&lt;'Prediction Log'!$E3946,'Prediction Log'!$H3946='Prediction Log'!$B3946 ), "Y", IF('Prediction Log'!$M3946='Prediction Log'!$E3946, "PUSH", "N"))))), "")</f>
        <v/>
      </c>
      <c r="X3946" s="145" t="str">
        <f>IF(ISNUMBER(Table3[[#This Row],[Predicted Spread]]), IF(OR(Table3[[#This Row],[Model Spread Correct]]="",ISBLANK(Games!#REF!)), "",IF(AND('Prediction Log'!$T3946="Y", 'Prediction Log'!$U3946="Y"), "Y", "N")), "")</f>
        <v/>
      </c>
      <c r="Y3946" s="145" t="str">
        <f>IFERROR(IF(ISNUMBER(Table3[[#This Row],[Predicted Spread]]), IF(ISBLANK(Games!#REF!), "",IF('Prediction Log'!$D3946&gt;0, 'Prediction Log'!$M3946-'Prediction Log'!$D3946, IF('Prediction Log'!$D3946&lt;0, -'Prediction Log'!$M3946+'Prediction Log'!$D3946, "NA"))), ""), "")</f>
        <v/>
      </c>
      <c r="Z3946" s="145" t="str">
        <f>IF(ISNUMBER(Table3[[#This Row],[Difference from Market]]), IF(ISBLANK(Games!#REF!), "",ABS('Prediction Log'!$Y3946)), "")</f>
        <v/>
      </c>
      <c r="AA3946" s="146" t="str">
        <f>IF(ISNUMBER(Table3[[#This Row],[Predicted Spread]]), IF(ISBLANK(Games!#REF!), "",IF('Prediction Log'!$E3946&gt;0, 'Prediction Log'!$M3946-'Prediction Log'!$E3946, IF('Prediction Log'!$E3946&lt;0, -'Prediction Log'!$M3946+'Prediction Log'!$E3946, "NA"))), "")</f>
        <v/>
      </c>
      <c r="AB3946" s="147" t="str">
        <f>IF(ISNUMBER(Table3[[#This Row],[Difference from Prediction]]), IF(ISBLANK(Games!#REF!), "",ABS('Prediction Log'!$AA3946)), "")</f>
        <v/>
      </c>
      <c r="AC3946" s="161" t="str">
        <f>IF(ISNUMBER(Table3[[#This Row],[Predicted Spread]]), IF(OR(ISBLANK(Games!#REF!),Table3[[#This Row],[Market Side Correct]]="",ISBLANK('Prediction Log'!$L3946)), "",IF(OR(AND('Prediction Log'!D3946&lt;0, 'Prediction Log'!L3946='Prediction Log'!B3946), AND('Prediction Log'!D3946&gt;0, 'Prediction Log'!C3946='Prediction Log'!L3946)),"Y", IF(ISBLANK(Games!$B$2), "","N"))), "")</f>
        <v/>
      </c>
      <c r="AD3946" s="161" t="str">
        <f>'Prediction Log'!$S3946</f>
        <v/>
      </c>
    </row>
    <row r="3947" spans="1:30" x14ac:dyDescent="0.45">
      <c r="A3947" s="140" t="e">
        <f>IF(ISBLANK(Games!#REF!), "",Games!#REF!)</f>
        <v>#REF!</v>
      </c>
      <c r="B3947" s="133" t="e">
        <f>IF(ISBLANK(Games!#REF!), "",Games!#REF!)</f>
        <v>#REF!</v>
      </c>
      <c r="C3947" s="133" t="e">
        <f>IF(ISBLANK(Games!#REF!), "",Games!#REF!)</f>
        <v>#REF!</v>
      </c>
      <c r="D3947" s="134" t="str">
        <f>IF(ISBLANK(Games!$D3946), "",IF(_xlfn.NUMBERVALUE(Games!D3946)=0, "",_xlfn.NUMBERVALUE(Games!D3946) ))</f>
        <v/>
      </c>
      <c r="E3947" s="141" t="str">
        <f>IF(ISBLANK(_xlfn.NUMBERVALUE(Games!#REF!)), "",IF(ISNUMBER(Table3[[#This Row],[Week]]), _xlfn.NUMBERVALUE(Games!#REF!), ""))</f>
        <v/>
      </c>
      <c r="F3947" s="125" t="str">
        <f>IFERROR(IF(ISBLANK(Games!#REF!), "", IF(Games!#REF!=Games!#REF!, Games!#REF!, 1-Games!#REF!)), "")</f>
        <v/>
      </c>
      <c r="G3947" s="142" t="str">
        <f>IF(OR(ISBLANK(Games!#REF!),Table3[[#This Row],[Spread]]=""), "", IF('Prediction Log'!$D3947&lt;0, 'Prediction Log'!$B3947, 'Prediction Log'!$C3947))</f>
        <v/>
      </c>
      <c r="H3947" s="123" t="e">
        <f>IF(ISBLANK(Games!#REF!), "",Games!#REF!)</f>
        <v>#REF!</v>
      </c>
      <c r="I3947" s="123" t="e">
        <f>IF('Prediction Log'!$F3947&gt;0.5, 'Prediction Log'!$B3947, IF('Prediction Log'!$F3947&lt;0.5, 'Prediction Log'!$C3947, "PICK"))</f>
        <v>#REF!</v>
      </c>
      <c r="J3947" s="124" t="e">
        <f>IF(ISBLANK(Games!#REF!), "",IF('Prediction Log'!$I3947='Prediction Log'!$B3947, 'Prediction Log'!$F3947, 1-'Prediction Log'!$F3947))</f>
        <v>#REF!</v>
      </c>
      <c r="K3947" s="6" t="e">
        <f>IF(ISBLANK(Games!#REF!), "",Games!#REF!)</f>
        <v>#REF!</v>
      </c>
      <c r="L3947" s="143" t="e">
        <f>IF(ISBLANK(Games!#REF!), "",Games!#REF!)</f>
        <v>#REF!</v>
      </c>
      <c r="M3947" s="144" t="e">
        <f>IF(ISBLANK(Games!#REF!), "",_xlfn.NUMBERVALUE(Games!#REF!)-_xlfn.NUMBERVALUE(Games!#REF!))</f>
        <v>#REF!</v>
      </c>
      <c r="N39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47" s="145" t="str">
        <f>IFERROR(IF(OR(ISBLANK(Games!#REF!), Table3[[#This Row],[Spread]]=""),"",IF('Prediction Log'!$L3947='Prediction Log'!$G3947, "Y", "N")), "")</f>
        <v/>
      </c>
      <c r="R3947" s="145" t="str">
        <f>IF(ISNUMBER(Table3[[#This Row],[Predicted Spread]]), Table3[[#This Row],[Home Team Covered Market]],"")</f>
        <v/>
      </c>
      <c r="S3947" s="145" t="str">
        <f>IF(ISNUMBER(Table3[[#This Row],[Predicted Spread]]), IF(OR(Table3[[#This Row],[Market Side Correct]]="",ISBLANK(Games!#REF!)), "",IF(AND('Prediction Log'!$Q3947="Y", 'Prediction Log'!$R3947="Y"), "Y", "N")),"")</f>
        <v/>
      </c>
      <c r="T3947" s="145" t="str">
        <f>IF(ISNUMBER(Table3[[#This Row],[Predicted Spread]]), IF(ISBLANK(Games!#REF!),"",IF(Games!#REF!='Prediction Log'!$H3947, "Y", "N")), "")</f>
        <v/>
      </c>
      <c r="U3947" s="145" t="str">
        <f>IF(ISNUMBER(Table3[[#This Row],[Predicted Spread]]), IF(OR(Table3[[#This Row],[Spread]]="",ISBLANK(Games!#REF!)), "", IF(Table3[[#This Row],[Home Team Covered Market]]=Games!#REF!, "Y", "N")),"")</f>
        <v/>
      </c>
      <c r="V3947" s="145" t="e">
        <f>IF(ISBLANK(Games!#REF!), "",IF('Prediction Log'!$I3947='Prediction Log'!$L3947, "Y", "N"))</f>
        <v>#REF!</v>
      </c>
      <c r="W3947" s="145" t="str">
        <f>IF(ISNUMBER(Table3[[#This Row],[Predicted Spread]]), IF(OR(Table3[[#This Row],[Model Spread Correct]]="",ISBLANK(Games!#REF!)), "",IF('Prediction Log'!$H3947&lt;&gt;'Prediction Log'!$L3947, "N",IF(AND('Prediction Log'!$E3947&gt;0, 'Prediction Log'!$M3947&gt;'Prediction Log'!$E3947, 'Prediction Log'!$H3947='Prediction Log'!$C3947), "Y", IF(AND('Prediction Log'!$E3947&lt;0, 'Prediction Log'!$M3947&lt;'Prediction Log'!$E3947,'Prediction Log'!$H3947='Prediction Log'!$B3947 ), "Y", IF('Prediction Log'!$M3947='Prediction Log'!$E3947, "PUSH", "N"))))), "")</f>
        <v/>
      </c>
      <c r="X3947" s="145" t="str">
        <f>IF(ISNUMBER(Table3[[#This Row],[Predicted Spread]]), IF(OR(Table3[[#This Row],[Model Spread Correct]]="",ISBLANK(Games!#REF!)), "",IF(AND('Prediction Log'!$T3947="Y", 'Prediction Log'!$U3947="Y"), "Y", "N")), "")</f>
        <v/>
      </c>
      <c r="Y3947" s="145" t="str">
        <f>IFERROR(IF(ISNUMBER(Table3[[#This Row],[Predicted Spread]]), IF(ISBLANK(Games!#REF!), "",IF('Prediction Log'!$D3947&gt;0, 'Prediction Log'!$M3947-'Prediction Log'!$D3947, IF('Prediction Log'!$D3947&lt;0, -'Prediction Log'!$M3947+'Prediction Log'!$D3947, "NA"))), ""), "")</f>
        <v/>
      </c>
      <c r="Z3947" s="145" t="str">
        <f>IF(ISNUMBER(Table3[[#This Row],[Difference from Market]]), IF(ISBLANK(Games!#REF!), "",ABS('Prediction Log'!$Y3947)), "")</f>
        <v/>
      </c>
      <c r="AA3947" s="146" t="str">
        <f>IF(ISNUMBER(Table3[[#This Row],[Predicted Spread]]), IF(ISBLANK(Games!#REF!), "",IF('Prediction Log'!$E3947&gt;0, 'Prediction Log'!$M3947-'Prediction Log'!$E3947, IF('Prediction Log'!$E3947&lt;0, -'Prediction Log'!$M3947+'Prediction Log'!$E3947, "NA"))), "")</f>
        <v/>
      </c>
      <c r="AB3947" s="147" t="str">
        <f>IF(ISNUMBER(Table3[[#This Row],[Difference from Prediction]]), IF(ISBLANK(Games!#REF!), "",ABS('Prediction Log'!$AA3947)), "")</f>
        <v/>
      </c>
      <c r="AC3947" s="161" t="str">
        <f>IF(ISNUMBER(Table3[[#This Row],[Predicted Spread]]), IF(OR(ISBLANK(Games!#REF!),Table3[[#This Row],[Market Side Correct]]="",ISBLANK('Prediction Log'!$L3947)), "",IF(OR(AND('Prediction Log'!D3947&lt;0, 'Prediction Log'!L3947='Prediction Log'!B3947), AND('Prediction Log'!D3947&gt;0, 'Prediction Log'!C3947='Prediction Log'!L3947)),"Y", IF(ISBLANK(Games!$B$2), "","N"))), "")</f>
        <v/>
      </c>
      <c r="AD3947" s="161" t="str">
        <f>'Prediction Log'!$S3947</f>
        <v/>
      </c>
    </row>
    <row r="3948" spans="1:30" x14ac:dyDescent="0.45">
      <c r="A3948" s="140" t="e">
        <f>IF(ISBLANK(Games!#REF!), "",Games!#REF!)</f>
        <v>#REF!</v>
      </c>
      <c r="B3948" s="133" t="e">
        <f>IF(ISBLANK(Games!#REF!), "",Games!#REF!)</f>
        <v>#REF!</v>
      </c>
      <c r="C3948" s="133" t="e">
        <f>IF(ISBLANK(Games!#REF!), "",Games!#REF!)</f>
        <v>#REF!</v>
      </c>
      <c r="D3948" s="134" t="str">
        <f>IF(ISBLANK(Games!$D3947), "",IF(_xlfn.NUMBERVALUE(Games!D3947)=0, "",_xlfn.NUMBERVALUE(Games!D3947) ))</f>
        <v/>
      </c>
      <c r="E3948" s="141" t="str">
        <f>IF(ISBLANK(_xlfn.NUMBERVALUE(Games!#REF!)), "",IF(ISNUMBER(Table3[[#This Row],[Week]]), _xlfn.NUMBERVALUE(Games!#REF!), ""))</f>
        <v/>
      </c>
      <c r="F3948" s="125" t="str">
        <f>IFERROR(IF(ISBLANK(Games!#REF!), "", IF(Games!#REF!=Games!#REF!, Games!#REF!, 1-Games!#REF!)), "")</f>
        <v/>
      </c>
      <c r="G3948" s="142" t="str">
        <f>IF(OR(ISBLANK(Games!#REF!),Table3[[#This Row],[Spread]]=""), "", IF('Prediction Log'!$D3948&lt;0, 'Prediction Log'!$B3948, 'Prediction Log'!$C3948))</f>
        <v/>
      </c>
      <c r="H3948" s="123" t="e">
        <f>IF(ISBLANK(Games!#REF!), "",Games!#REF!)</f>
        <v>#REF!</v>
      </c>
      <c r="I3948" s="123" t="e">
        <f>IF('Prediction Log'!$F3948&gt;0.5, 'Prediction Log'!$B3948, IF('Prediction Log'!$F3948&lt;0.5, 'Prediction Log'!$C3948, "PICK"))</f>
        <v>#REF!</v>
      </c>
      <c r="J3948" s="124" t="e">
        <f>IF(ISBLANK(Games!#REF!), "",IF('Prediction Log'!$I3948='Prediction Log'!$B3948, 'Prediction Log'!$F3948, 1-'Prediction Log'!$F3948))</f>
        <v>#REF!</v>
      </c>
      <c r="K3948" s="6" t="e">
        <f>IF(ISBLANK(Games!#REF!), "",Games!#REF!)</f>
        <v>#REF!</v>
      </c>
      <c r="L3948" s="143" t="e">
        <f>IF(ISBLANK(Games!#REF!), "",Games!#REF!)</f>
        <v>#REF!</v>
      </c>
      <c r="M3948" s="144" t="e">
        <f>IF(ISBLANK(Games!#REF!), "",_xlfn.NUMBERVALUE(Games!#REF!)-_xlfn.NUMBERVALUE(Games!#REF!))</f>
        <v>#REF!</v>
      </c>
      <c r="N39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48" s="145" t="str">
        <f>IFERROR(IF(OR(ISBLANK(Games!#REF!), Table3[[#This Row],[Spread]]=""),"",IF('Prediction Log'!$L3948='Prediction Log'!$G3948, "Y", "N")), "")</f>
        <v/>
      </c>
      <c r="R3948" s="145" t="str">
        <f>IF(ISNUMBER(Table3[[#This Row],[Predicted Spread]]), Table3[[#This Row],[Home Team Covered Market]],"")</f>
        <v/>
      </c>
      <c r="S3948" s="145" t="str">
        <f>IF(ISNUMBER(Table3[[#This Row],[Predicted Spread]]), IF(OR(Table3[[#This Row],[Market Side Correct]]="",ISBLANK(Games!#REF!)), "",IF(AND('Prediction Log'!$Q3948="Y", 'Prediction Log'!$R3948="Y"), "Y", "N")),"")</f>
        <v/>
      </c>
      <c r="T3948" s="145" t="str">
        <f>IF(ISNUMBER(Table3[[#This Row],[Predicted Spread]]), IF(ISBLANK(Games!#REF!),"",IF(Games!#REF!='Prediction Log'!$H3948, "Y", "N")), "")</f>
        <v/>
      </c>
      <c r="U3948" s="145" t="str">
        <f>IF(ISNUMBER(Table3[[#This Row],[Predicted Spread]]), IF(OR(Table3[[#This Row],[Spread]]="",ISBLANK(Games!#REF!)), "", IF(Table3[[#This Row],[Home Team Covered Market]]=Games!#REF!, "Y", "N")),"")</f>
        <v/>
      </c>
      <c r="V3948" s="145" t="e">
        <f>IF(ISBLANK(Games!#REF!), "",IF('Prediction Log'!$I3948='Prediction Log'!$L3948, "Y", "N"))</f>
        <v>#REF!</v>
      </c>
      <c r="W3948" s="145" t="str">
        <f>IF(ISNUMBER(Table3[[#This Row],[Predicted Spread]]), IF(OR(Table3[[#This Row],[Model Spread Correct]]="",ISBLANK(Games!#REF!)), "",IF('Prediction Log'!$H3948&lt;&gt;'Prediction Log'!$L3948, "N",IF(AND('Prediction Log'!$E3948&gt;0, 'Prediction Log'!$M3948&gt;'Prediction Log'!$E3948, 'Prediction Log'!$H3948='Prediction Log'!$C3948), "Y", IF(AND('Prediction Log'!$E3948&lt;0, 'Prediction Log'!$M3948&lt;'Prediction Log'!$E3948,'Prediction Log'!$H3948='Prediction Log'!$B3948 ), "Y", IF('Prediction Log'!$M3948='Prediction Log'!$E3948, "PUSH", "N"))))), "")</f>
        <v/>
      </c>
      <c r="X3948" s="145" t="str">
        <f>IF(ISNUMBER(Table3[[#This Row],[Predicted Spread]]), IF(OR(Table3[[#This Row],[Model Spread Correct]]="",ISBLANK(Games!#REF!)), "",IF(AND('Prediction Log'!$T3948="Y", 'Prediction Log'!$U3948="Y"), "Y", "N")), "")</f>
        <v/>
      </c>
      <c r="Y3948" s="145" t="str">
        <f>IFERROR(IF(ISNUMBER(Table3[[#This Row],[Predicted Spread]]), IF(ISBLANK(Games!#REF!), "",IF('Prediction Log'!$D3948&gt;0, 'Prediction Log'!$M3948-'Prediction Log'!$D3948, IF('Prediction Log'!$D3948&lt;0, -'Prediction Log'!$M3948+'Prediction Log'!$D3948, "NA"))), ""), "")</f>
        <v/>
      </c>
      <c r="Z3948" s="145" t="str">
        <f>IF(ISNUMBER(Table3[[#This Row],[Difference from Market]]), IF(ISBLANK(Games!#REF!), "",ABS('Prediction Log'!$Y3948)), "")</f>
        <v/>
      </c>
      <c r="AA3948" s="146" t="str">
        <f>IF(ISNUMBER(Table3[[#This Row],[Predicted Spread]]), IF(ISBLANK(Games!#REF!), "",IF('Prediction Log'!$E3948&gt;0, 'Prediction Log'!$M3948-'Prediction Log'!$E3948, IF('Prediction Log'!$E3948&lt;0, -'Prediction Log'!$M3948+'Prediction Log'!$E3948, "NA"))), "")</f>
        <v/>
      </c>
      <c r="AB3948" s="147" t="str">
        <f>IF(ISNUMBER(Table3[[#This Row],[Difference from Prediction]]), IF(ISBLANK(Games!#REF!), "",ABS('Prediction Log'!$AA3948)), "")</f>
        <v/>
      </c>
      <c r="AC3948" s="161" t="str">
        <f>IF(ISNUMBER(Table3[[#This Row],[Predicted Spread]]), IF(OR(ISBLANK(Games!#REF!),Table3[[#This Row],[Market Side Correct]]="",ISBLANK('Prediction Log'!$L3948)), "",IF(OR(AND('Prediction Log'!D3948&lt;0, 'Prediction Log'!L3948='Prediction Log'!B3948), AND('Prediction Log'!D3948&gt;0, 'Prediction Log'!C3948='Prediction Log'!L3948)),"Y", IF(ISBLANK(Games!$B$2), "","N"))), "")</f>
        <v/>
      </c>
      <c r="AD3948" s="161" t="str">
        <f>'Prediction Log'!$S3948</f>
        <v/>
      </c>
    </row>
    <row r="3949" spans="1:30" x14ac:dyDescent="0.45">
      <c r="A3949" s="140" t="e">
        <f>IF(ISBLANK(Games!#REF!), "",Games!#REF!)</f>
        <v>#REF!</v>
      </c>
      <c r="B3949" s="133" t="e">
        <f>IF(ISBLANK(Games!#REF!), "",Games!#REF!)</f>
        <v>#REF!</v>
      </c>
      <c r="C3949" s="133" t="e">
        <f>IF(ISBLANK(Games!#REF!), "",Games!#REF!)</f>
        <v>#REF!</v>
      </c>
      <c r="D3949" s="134" t="str">
        <f>IF(ISBLANK(Games!$D3948), "",IF(_xlfn.NUMBERVALUE(Games!D3948)=0, "",_xlfn.NUMBERVALUE(Games!D3948) ))</f>
        <v/>
      </c>
      <c r="E3949" s="141" t="str">
        <f>IF(ISBLANK(_xlfn.NUMBERVALUE(Games!#REF!)), "",IF(ISNUMBER(Table3[[#This Row],[Week]]), _xlfn.NUMBERVALUE(Games!#REF!), ""))</f>
        <v/>
      </c>
      <c r="F3949" s="125" t="str">
        <f>IFERROR(IF(ISBLANK(Games!#REF!), "", IF(Games!#REF!=Games!#REF!, Games!#REF!, 1-Games!#REF!)), "")</f>
        <v/>
      </c>
      <c r="G3949" s="142" t="str">
        <f>IF(OR(ISBLANK(Games!#REF!),Table3[[#This Row],[Spread]]=""), "", IF('Prediction Log'!$D3949&lt;0, 'Prediction Log'!$B3949, 'Prediction Log'!$C3949))</f>
        <v/>
      </c>
      <c r="H3949" s="123" t="e">
        <f>IF(ISBLANK(Games!#REF!), "",Games!#REF!)</f>
        <v>#REF!</v>
      </c>
      <c r="I3949" s="123" t="e">
        <f>IF('Prediction Log'!$F3949&gt;0.5, 'Prediction Log'!$B3949, IF('Prediction Log'!$F3949&lt;0.5, 'Prediction Log'!$C3949, "PICK"))</f>
        <v>#REF!</v>
      </c>
      <c r="J3949" s="124" t="e">
        <f>IF(ISBLANK(Games!#REF!), "",IF('Prediction Log'!$I3949='Prediction Log'!$B3949, 'Prediction Log'!$F3949, 1-'Prediction Log'!$F3949))</f>
        <v>#REF!</v>
      </c>
      <c r="K3949" s="6" t="e">
        <f>IF(ISBLANK(Games!#REF!), "",Games!#REF!)</f>
        <v>#REF!</v>
      </c>
      <c r="L3949" s="143" t="e">
        <f>IF(ISBLANK(Games!#REF!), "",Games!#REF!)</f>
        <v>#REF!</v>
      </c>
      <c r="M3949" s="144" t="e">
        <f>IF(ISBLANK(Games!#REF!), "",_xlfn.NUMBERVALUE(Games!#REF!)-_xlfn.NUMBERVALUE(Games!#REF!))</f>
        <v>#REF!</v>
      </c>
      <c r="N39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49" s="145" t="str">
        <f>IFERROR(IF(OR(ISBLANK(Games!#REF!), Table3[[#This Row],[Spread]]=""),"",IF('Prediction Log'!$L3949='Prediction Log'!$G3949, "Y", "N")), "")</f>
        <v/>
      </c>
      <c r="R3949" s="145" t="str">
        <f>IF(ISNUMBER(Table3[[#This Row],[Predicted Spread]]), Table3[[#This Row],[Home Team Covered Market]],"")</f>
        <v/>
      </c>
      <c r="S3949" s="145" t="str">
        <f>IF(ISNUMBER(Table3[[#This Row],[Predicted Spread]]), IF(OR(Table3[[#This Row],[Market Side Correct]]="",ISBLANK(Games!#REF!)), "",IF(AND('Prediction Log'!$Q3949="Y", 'Prediction Log'!$R3949="Y"), "Y", "N")),"")</f>
        <v/>
      </c>
      <c r="T3949" s="145" t="str">
        <f>IF(ISNUMBER(Table3[[#This Row],[Predicted Spread]]), IF(ISBLANK(Games!#REF!),"",IF(Games!#REF!='Prediction Log'!$H3949, "Y", "N")), "")</f>
        <v/>
      </c>
      <c r="U3949" s="145" t="str">
        <f>IF(ISNUMBER(Table3[[#This Row],[Predicted Spread]]), IF(OR(Table3[[#This Row],[Spread]]="",ISBLANK(Games!#REF!)), "", IF(Table3[[#This Row],[Home Team Covered Market]]=Games!#REF!, "Y", "N")),"")</f>
        <v/>
      </c>
      <c r="V3949" s="145" t="e">
        <f>IF(ISBLANK(Games!#REF!), "",IF('Prediction Log'!$I3949='Prediction Log'!$L3949, "Y", "N"))</f>
        <v>#REF!</v>
      </c>
      <c r="W3949" s="145" t="str">
        <f>IF(ISNUMBER(Table3[[#This Row],[Predicted Spread]]), IF(OR(Table3[[#This Row],[Model Spread Correct]]="",ISBLANK(Games!#REF!)), "",IF('Prediction Log'!$H3949&lt;&gt;'Prediction Log'!$L3949, "N",IF(AND('Prediction Log'!$E3949&gt;0, 'Prediction Log'!$M3949&gt;'Prediction Log'!$E3949, 'Prediction Log'!$H3949='Prediction Log'!$C3949), "Y", IF(AND('Prediction Log'!$E3949&lt;0, 'Prediction Log'!$M3949&lt;'Prediction Log'!$E3949,'Prediction Log'!$H3949='Prediction Log'!$B3949 ), "Y", IF('Prediction Log'!$M3949='Prediction Log'!$E3949, "PUSH", "N"))))), "")</f>
        <v/>
      </c>
      <c r="X3949" s="145" t="str">
        <f>IF(ISNUMBER(Table3[[#This Row],[Predicted Spread]]), IF(OR(Table3[[#This Row],[Model Spread Correct]]="",ISBLANK(Games!#REF!)), "",IF(AND('Prediction Log'!$T3949="Y", 'Prediction Log'!$U3949="Y"), "Y", "N")), "")</f>
        <v/>
      </c>
      <c r="Y3949" s="145" t="str">
        <f>IFERROR(IF(ISNUMBER(Table3[[#This Row],[Predicted Spread]]), IF(ISBLANK(Games!#REF!), "",IF('Prediction Log'!$D3949&gt;0, 'Prediction Log'!$M3949-'Prediction Log'!$D3949, IF('Prediction Log'!$D3949&lt;0, -'Prediction Log'!$M3949+'Prediction Log'!$D3949, "NA"))), ""), "")</f>
        <v/>
      </c>
      <c r="Z3949" s="145" t="str">
        <f>IF(ISNUMBER(Table3[[#This Row],[Difference from Market]]), IF(ISBLANK(Games!#REF!), "",ABS('Prediction Log'!$Y3949)), "")</f>
        <v/>
      </c>
      <c r="AA3949" s="146" t="str">
        <f>IF(ISNUMBER(Table3[[#This Row],[Predicted Spread]]), IF(ISBLANK(Games!#REF!), "",IF('Prediction Log'!$E3949&gt;0, 'Prediction Log'!$M3949-'Prediction Log'!$E3949, IF('Prediction Log'!$E3949&lt;0, -'Prediction Log'!$M3949+'Prediction Log'!$E3949, "NA"))), "")</f>
        <v/>
      </c>
      <c r="AB3949" s="147" t="str">
        <f>IF(ISNUMBER(Table3[[#This Row],[Difference from Prediction]]), IF(ISBLANK(Games!#REF!), "",ABS('Prediction Log'!$AA3949)), "")</f>
        <v/>
      </c>
      <c r="AC3949" s="161" t="str">
        <f>IF(ISNUMBER(Table3[[#This Row],[Predicted Spread]]), IF(OR(ISBLANK(Games!#REF!),Table3[[#This Row],[Market Side Correct]]="",ISBLANK('Prediction Log'!$L3949)), "",IF(OR(AND('Prediction Log'!D3949&lt;0, 'Prediction Log'!L3949='Prediction Log'!B3949), AND('Prediction Log'!D3949&gt;0, 'Prediction Log'!C3949='Prediction Log'!L3949)),"Y", IF(ISBLANK(Games!$B$2), "","N"))), "")</f>
        <v/>
      </c>
      <c r="AD3949" s="161" t="str">
        <f>'Prediction Log'!$S3949</f>
        <v/>
      </c>
    </row>
    <row r="3950" spans="1:30" x14ac:dyDescent="0.45">
      <c r="A3950" s="140" t="e">
        <f>IF(ISBLANK(Games!#REF!), "",Games!#REF!)</f>
        <v>#REF!</v>
      </c>
      <c r="B3950" s="133" t="e">
        <f>IF(ISBLANK(Games!#REF!), "",Games!#REF!)</f>
        <v>#REF!</v>
      </c>
      <c r="C3950" s="133" t="e">
        <f>IF(ISBLANK(Games!#REF!), "",Games!#REF!)</f>
        <v>#REF!</v>
      </c>
      <c r="D3950" s="134" t="str">
        <f>IF(ISBLANK(Games!$D3949), "",IF(_xlfn.NUMBERVALUE(Games!D3949)=0, "",_xlfn.NUMBERVALUE(Games!D3949) ))</f>
        <v/>
      </c>
      <c r="E3950" s="141" t="str">
        <f>IF(ISBLANK(_xlfn.NUMBERVALUE(Games!#REF!)), "",IF(ISNUMBER(Table3[[#This Row],[Week]]), _xlfn.NUMBERVALUE(Games!#REF!), ""))</f>
        <v/>
      </c>
      <c r="F3950" s="125" t="str">
        <f>IFERROR(IF(ISBLANK(Games!#REF!), "", IF(Games!#REF!=Games!#REF!, Games!#REF!, 1-Games!#REF!)), "")</f>
        <v/>
      </c>
      <c r="G3950" s="142" t="str">
        <f>IF(OR(ISBLANK(Games!#REF!),Table3[[#This Row],[Spread]]=""), "", IF('Prediction Log'!$D3950&lt;0, 'Prediction Log'!$B3950, 'Prediction Log'!$C3950))</f>
        <v/>
      </c>
      <c r="H3950" s="123" t="e">
        <f>IF(ISBLANK(Games!#REF!), "",Games!#REF!)</f>
        <v>#REF!</v>
      </c>
      <c r="I3950" s="123" t="e">
        <f>IF('Prediction Log'!$F3950&gt;0.5, 'Prediction Log'!$B3950, IF('Prediction Log'!$F3950&lt;0.5, 'Prediction Log'!$C3950, "PICK"))</f>
        <v>#REF!</v>
      </c>
      <c r="J3950" s="124" t="e">
        <f>IF(ISBLANK(Games!#REF!), "",IF('Prediction Log'!$I3950='Prediction Log'!$B3950, 'Prediction Log'!$F3950, 1-'Prediction Log'!$F3950))</f>
        <v>#REF!</v>
      </c>
      <c r="K3950" s="6" t="e">
        <f>IF(ISBLANK(Games!#REF!), "",Games!#REF!)</f>
        <v>#REF!</v>
      </c>
      <c r="L3950" s="143" t="e">
        <f>IF(ISBLANK(Games!#REF!), "",Games!#REF!)</f>
        <v>#REF!</v>
      </c>
      <c r="M3950" s="144" t="e">
        <f>IF(ISBLANK(Games!#REF!), "",_xlfn.NUMBERVALUE(Games!#REF!)-_xlfn.NUMBERVALUE(Games!#REF!))</f>
        <v>#REF!</v>
      </c>
      <c r="N39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50" s="145" t="str">
        <f>IFERROR(IF(OR(ISBLANK(Games!#REF!), Table3[[#This Row],[Spread]]=""),"",IF('Prediction Log'!$L3950='Prediction Log'!$G3950, "Y", "N")), "")</f>
        <v/>
      </c>
      <c r="R3950" s="145" t="str">
        <f>IF(ISNUMBER(Table3[[#This Row],[Predicted Spread]]), Table3[[#This Row],[Home Team Covered Market]],"")</f>
        <v/>
      </c>
      <c r="S3950" s="145" t="str">
        <f>IF(ISNUMBER(Table3[[#This Row],[Predicted Spread]]), IF(OR(Table3[[#This Row],[Market Side Correct]]="",ISBLANK(Games!#REF!)), "",IF(AND('Prediction Log'!$Q3950="Y", 'Prediction Log'!$R3950="Y"), "Y", "N")),"")</f>
        <v/>
      </c>
      <c r="T3950" s="145" t="str">
        <f>IF(ISNUMBER(Table3[[#This Row],[Predicted Spread]]), IF(ISBLANK(Games!#REF!),"",IF(Games!#REF!='Prediction Log'!$H3950, "Y", "N")), "")</f>
        <v/>
      </c>
      <c r="U3950" s="145" t="str">
        <f>IF(ISNUMBER(Table3[[#This Row],[Predicted Spread]]), IF(OR(Table3[[#This Row],[Spread]]="",ISBLANK(Games!#REF!)), "", IF(Table3[[#This Row],[Home Team Covered Market]]=Games!#REF!, "Y", "N")),"")</f>
        <v/>
      </c>
      <c r="V3950" s="145" t="e">
        <f>IF(ISBLANK(Games!#REF!), "",IF('Prediction Log'!$I3950='Prediction Log'!$L3950, "Y", "N"))</f>
        <v>#REF!</v>
      </c>
      <c r="W3950" s="145" t="str">
        <f>IF(ISNUMBER(Table3[[#This Row],[Predicted Spread]]), IF(OR(Table3[[#This Row],[Model Spread Correct]]="",ISBLANK(Games!#REF!)), "",IF('Prediction Log'!$H3950&lt;&gt;'Prediction Log'!$L3950, "N",IF(AND('Prediction Log'!$E3950&gt;0, 'Prediction Log'!$M3950&gt;'Prediction Log'!$E3950, 'Prediction Log'!$H3950='Prediction Log'!$C3950), "Y", IF(AND('Prediction Log'!$E3950&lt;0, 'Prediction Log'!$M3950&lt;'Prediction Log'!$E3950,'Prediction Log'!$H3950='Prediction Log'!$B3950 ), "Y", IF('Prediction Log'!$M3950='Prediction Log'!$E3950, "PUSH", "N"))))), "")</f>
        <v/>
      </c>
      <c r="X3950" s="145" t="str">
        <f>IF(ISNUMBER(Table3[[#This Row],[Predicted Spread]]), IF(OR(Table3[[#This Row],[Model Spread Correct]]="",ISBLANK(Games!#REF!)), "",IF(AND('Prediction Log'!$T3950="Y", 'Prediction Log'!$U3950="Y"), "Y", "N")), "")</f>
        <v/>
      </c>
      <c r="Y3950" s="145" t="str">
        <f>IFERROR(IF(ISNUMBER(Table3[[#This Row],[Predicted Spread]]), IF(ISBLANK(Games!#REF!), "",IF('Prediction Log'!$D3950&gt;0, 'Prediction Log'!$M3950-'Prediction Log'!$D3950, IF('Prediction Log'!$D3950&lt;0, -'Prediction Log'!$M3950+'Prediction Log'!$D3950, "NA"))), ""), "")</f>
        <v/>
      </c>
      <c r="Z3950" s="145" t="str">
        <f>IF(ISNUMBER(Table3[[#This Row],[Difference from Market]]), IF(ISBLANK(Games!#REF!), "",ABS('Prediction Log'!$Y3950)), "")</f>
        <v/>
      </c>
      <c r="AA3950" s="146" t="str">
        <f>IF(ISNUMBER(Table3[[#This Row],[Predicted Spread]]), IF(ISBLANK(Games!#REF!), "",IF('Prediction Log'!$E3950&gt;0, 'Prediction Log'!$M3950-'Prediction Log'!$E3950, IF('Prediction Log'!$E3950&lt;0, -'Prediction Log'!$M3950+'Prediction Log'!$E3950, "NA"))), "")</f>
        <v/>
      </c>
      <c r="AB3950" s="147" t="str">
        <f>IF(ISNUMBER(Table3[[#This Row],[Difference from Prediction]]), IF(ISBLANK(Games!#REF!), "",ABS('Prediction Log'!$AA3950)), "")</f>
        <v/>
      </c>
      <c r="AC3950" s="161" t="str">
        <f>IF(ISNUMBER(Table3[[#This Row],[Predicted Spread]]), IF(OR(ISBLANK(Games!#REF!),Table3[[#This Row],[Market Side Correct]]="",ISBLANK('Prediction Log'!$L3950)), "",IF(OR(AND('Prediction Log'!D3950&lt;0, 'Prediction Log'!L3950='Prediction Log'!B3950), AND('Prediction Log'!D3950&gt;0, 'Prediction Log'!C3950='Prediction Log'!L3950)),"Y", IF(ISBLANK(Games!$B$2), "","N"))), "")</f>
        <v/>
      </c>
      <c r="AD3950" s="161" t="str">
        <f>'Prediction Log'!$S3950</f>
        <v/>
      </c>
    </row>
    <row r="3951" spans="1:30" x14ac:dyDescent="0.45">
      <c r="A3951" s="140" t="e">
        <f>IF(ISBLANK(Games!#REF!), "",Games!#REF!)</f>
        <v>#REF!</v>
      </c>
      <c r="B3951" s="133" t="e">
        <f>IF(ISBLANK(Games!#REF!), "",Games!#REF!)</f>
        <v>#REF!</v>
      </c>
      <c r="C3951" s="133" t="e">
        <f>IF(ISBLANK(Games!#REF!), "",Games!#REF!)</f>
        <v>#REF!</v>
      </c>
      <c r="D3951" s="134" t="str">
        <f>IF(ISBLANK(Games!$D3950), "",IF(_xlfn.NUMBERVALUE(Games!D3950)=0, "",_xlfn.NUMBERVALUE(Games!D3950) ))</f>
        <v/>
      </c>
      <c r="E3951" s="141" t="str">
        <f>IF(ISBLANK(_xlfn.NUMBERVALUE(Games!#REF!)), "",IF(ISNUMBER(Table3[[#This Row],[Week]]), _xlfn.NUMBERVALUE(Games!#REF!), ""))</f>
        <v/>
      </c>
      <c r="F3951" s="125" t="str">
        <f>IFERROR(IF(ISBLANK(Games!#REF!), "", IF(Games!#REF!=Games!#REF!, Games!#REF!, 1-Games!#REF!)), "")</f>
        <v/>
      </c>
      <c r="G3951" s="142" t="str">
        <f>IF(OR(ISBLANK(Games!#REF!),Table3[[#This Row],[Spread]]=""), "", IF('Prediction Log'!$D3951&lt;0, 'Prediction Log'!$B3951, 'Prediction Log'!$C3951))</f>
        <v/>
      </c>
      <c r="H3951" s="123" t="e">
        <f>IF(ISBLANK(Games!#REF!), "",Games!#REF!)</f>
        <v>#REF!</v>
      </c>
      <c r="I3951" s="123" t="e">
        <f>IF('Prediction Log'!$F3951&gt;0.5, 'Prediction Log'!$B3951, IF('Prediction Log'!$F3951&lt;0.5, 'Prediction Log'!$C3951, "PICK"))</f>
        <v>#REF!</v>
      </c>
      <c r="J3951" s="124" t="e">
        <f>IF(ISBLANK(Games!#REF!), "",IF('Prediction Log'!$I3951='Prediction Log'!$B3951, 'Prediction Log'!$F3951, 1-'Prediction Log'!$F3951))</f>
        <v>#REF!</v>
      </c>
      <c r="K3951" s="6" t="e">
        <f>IF(ISBLANK(Games!#REF!), "",Games!#REF!)</f>
        <v>#REF!</v>
      </c>
      <c r="L3951" s="143" t="e">
        <f>IF(ISBLANK(Games!#REF!), "",Games!#REF!)</f>
        <v>#REF!</v>
      </c>
      <c r="M3951" s="144" t="e">
        <f>IF(ISBLANK(Games!#REF!), "",_xlfn.NUMBERVALUE(Games!#REF!)-_xlfn.NUMBERVALUE(Games!#REF!))</f>
        <v>#REF!</v>
      </c>
      <c r="N39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51" s="145" t="str">
        <f>IFERROR(IF(OR(ISBLANK(Games!#REF!), Table3[[#This Row],[Spread]]=""),"",IF('Prediction Log'!$L3951='Prediction Log'!$G3951, "Y", "N")), "")</f>
        <v/>
      </c>
      <c r="R3951" s="145" t="str">
        <f>IF(ISNUMBER(Table3[[#This Row],[Predicted Spread]]), Table3[[#This Row],[Home Team Covered Market]],"")</f>
        <v/>
      </c>
      <c r="S3951" s="145" t="str">
        <f>IF(ISNUMBER(Table3[[#This Row],[Predicted Spread]]), IF(OR(Table3[[#This Row],[Market Side Correct]]="",ISBLANK(Games!#REF!)), "",IF(AND('Prediction Log'!$Q3951="Y", 'Prediction Log'!$R3951="Y"), "Y", "N")),"")</f>
        <v/>
      </c>
      <c r="T3951" s="145" t="str">
        <f>IF(ISNUMBER(Table3[[#This Row],[Predicted Spread]]), IF(ISBLANK(Games!#REF!),"",IF(Games!#REF!='Prediction Log'!$H3951, "Y", "N")), "")</f>
        <v/>
      </c>
      <c r="U3951" s="145" t="str">
        <f>IF(ISNUMBER(Table3[[#This Row],[Predicted Spread]]), IF(OR(Table3[[#This Row],[Spread]]="",ISBLANK(Games!#REF!)), "", IF(Table3[[#This Row],[Home Team Covered Market]]=Games!#REF!, "Y", "N")),"")</f>
        <v/>
      </c>
      <c r="V3951" s="145" t="e">
        <f>IF(ISBLANK(Games!#REF!), "",IF('Prediction Log'!$I3951='Prediction Log'!$L3951, "Y", "N"))</f>
        <v>#REF!</v>
      </c>
      <c r="W3951" s="145" t="str">
        <f>IF(ISNUMBER(Table3[[#This Row],[Predicted Spread]]), IF(OR(Table3[[#This Row],[Model Spread Correct]]="",ISBLANK(Games!#REF!)), "",IF('Prediction Log'!$H3951&lt;&gt;'Prediction Log'!$L3951, "N",IF(AND('Prediction Log'!$E3951&gt;0, 'Prediction Log'!$M3951&gt;'Prediction Log'!$E3951, 'Prediction Log'!$H3951='Prediction Log'!$C3951), "Y", IF(AND('Prediction Log'!$E3951&lt;0, 'Prediction Log'!$M3951&lt;'Prediction Log'!$E3951,'Prediction Log'!$H3951='Prediction Log'!$B3951 ), "Y", IF('Prediction Log'!$M3951='Prediction Log'!$E3951, "PUSH", "N"))))), "")</f>
        <v/>
      </c>
      <c r="X3951" s="145" t="str">
        <f>IF(ISNUMBER(Table3[[#This Row],[Predicted Spread]]), IF(OR(Table3[[#This Row],[Model Spread Correct]]="",ISBLANK(Games!#REF!)), "",IF(AND('Prediction Log'!$T3951="Y", 'Prediction Log'!$U3951="Y"), "Y", "N")), "")</f>
        <v/>
      </c>
      <c r="Y3951" s="145" t="str">
        <f>IFERROR(IF(ISNUMBER(Table3[[#This Row],[Predicted Spread]]), IF(ISBLANK(Games!#REF!), "",IF('Prediction Log'!$D3951&gt;0, 'Prediction Log'!$M3951-'Prediction Log'!$D3951, IF('Prediction Log'!$D3951&lt;0, -'Prediction Log'!$M3951+'Prediction Log'!$D3951, "NA"))), ""), "")</f>
        <v/>
      </c>
      <c r="Z3951" s="145" t="str">
        <f>IF(ISNUMBER(Table3[[#This Row],[Difference from Market]]), IF(ISBLANK(Games!#REF!), "",ABS('Prediction Log'!$Y3951)), "")</f>
        <v/>
      </c>
      <c r="AA3951" s="146" t="str">
        <f>IF(ISNUMBER(Table3[[#This Row],[Predicted Spread]]), IF(ISBLANK(Games!#REF!), "",IF('Prediction Log'!$E3951&gt;0, 'Prediction Log'!$M3951-'Prediction Log'!$E3951, IF('Prediction Log'!$E3951&lt;0, -'Prediction Log'!$M3951+'Prediction Log'!$E3951, "NA"))), "")</f>
        <v/>
      </c>
      <c r="AB3951" s="147" t="str">
        <f>IF(ISNUMBER(Table3[[#This Row],[Difference from Prediction]]), IF(ISBLANK(Games!#REF!), "",ABS('Prediction Log'!$AA3951)), "")</f>
        <v/>
      </c>
      <c r="AC3951" s="161" t="str">
        <f>IF(ISNUMBER(Table3[[#This Row],[Predicted Spread]]), IF(OR(ISBLANK(Games!#REF!),Table3[[#This Row],[Market Side Correct]]="",ISBLANK('Prediction Log'!$L3951)), "",IF(OR(AND('Prediction Log'!D3951&lt;0, 'Prediction Log'!L3951='Prediction Log'!B3951), AND('Prediction Log'!D3951&gt;0, 'Prediction Log'!C3951='Prediction Log'!L3951)),"Y", IF(ISBLANK(Games!$B$2), "","N"))), "")</f>
        <v/>
      </c>
      <c r="AD3951" s="161" t="str">
        <f>'Prediction Log'!$S3951</f>
        <v/>
      </c>
    </row>
    <row r="3952" spans="1:30" x14ac:dyDescent="0.45">
      <c r="A3952" s="140" t="e">
        <f>IF(ISBLANK(Games!#REF!), "",Games!#REF!)</f>
        <v>#REF!</v>
      </c>
      <c r="B3952" s="133" t="e">
        <f>IF(ISBLANK(Games!#REF!), "",Games!#REF!)</f>
        <v>#REF!</v>
      </c>
      <c r="C3952" s="133" t="e">
        <f>IF(ISBLANK(Games!#REF!), "",Games!#REF!)</f>
        <v>#REF!</v>
      </c>
      <c r="D3952" s="134" t="str">
        <f>IF(ISBLANK(Games!$D3951), "",IF(_xlfn.NUMBERVALUE(Games!D3951)=0, "",_xlfn.NUMBERVALUE(Games!D3951) ))</f>
        <v/>
      </c>
      <c r="E3952" s="141" t="str">
        <f>IF(ISBLANK(_xlfn.NUMBERVALUE(Games!#REF!)), "",IF(ISNUMBER(Table3[[#This Row],[Week]]), _xlfn.NUMBERVALUE(Games!#REF!), ""))</f>
        <v/>
      </c>
      <c r="F3952" s="125" t="str">
        <f>IFERROR(IF(ISBLANK(Games!#REF!), "", IF(Games!#REF!=Games!#REF!, Games!#REF!, 1-Games!#REF!)), "")</f>
        <v/>
      </c>
      <c r="G3952" s="142" t="str">
        <f>IF(OR(ISBLANK(Games!#REF!),Table3[[#This Row],[Spread]]=""), "", IF('Prediction Log'!$D3952&lt;0, 'Prediction Log'!$B3952, 'Prediction Log'!$C3952))</f>
        <v/>
      </c>
      <c r="H3952" s="123" t="e">
        <f>IF(ISBLANK(Games!#REF!), "",Games!#REF!)</f>
        <v>#REF!</v>
      </c>
      <c r="I3952" s="123" t="e">
        <f>IF('Prediction Log'!$F3952&gt;0.5, 'Prediction Log'!$B3952, IF('Prediction Log'!$F3952&lt;0.5, 'Prediction Log'!$C3952, "PICK"))</f>
        <v>#REF!</v>
      </c>
      <c r="J3952" s="124" t="e">
        <f>IF(ISBLANK(Games!#REF!), "",IF('Prediction Log'!$I3952='Prediction Log'!$B3952, 'Prediction Log'!$F3952, 1-'Prediction Log'!$F3952))</f>
        <v>#REF!</v>
      </c>
      <c r="K3952" s="6" t="e">
        <f>IF(ISBLANK(Games!#REF!), "",Games!#REF!)</f>
        <v>#REF!</v>
      </c>
      <c r="L3952" s="143" t="e">
        <f>IF(ISBLANK(Games!#REF!), "",Games!#REF!)</f>
        <v>#REF!</v>
      </c>
      <c r="M3952" s="144" t="e">
        <f>IF(ISBLANK(Games!#REF!), "",_xlfn.NUMBERVALUE(Games!#REF!)-_xlfn.NUMBERVALUE(Games!#REF!))</f>
        <v>#REF!</v>
      </c>
      <c r="N39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52" s="145" t="str">
        <f>IFERROR(IF(OR(ISBLANK(Games!#REF!), Table3[[#This Row],[Spread]]=""),"",IF('Prediction Log'!$L3952='Prediction Log'!$G3952, "Y", "N")), "")</f>
        <v/>
      </c>
      <c r="R3952" s="145" t="str">
        <f>IF(ISNUMBER(Table3[[#This Row],[Predicted Spread]]), Table3[[#This Row],[Home Team Covered Market]],"")</f>
        <v/>
      </c>
      <c r="S3952" s="145" t="str">
        <f>IF(ISNUMBER(Table3[[#This Row],[Predicted Spread]]), IF(OR(Table3[[#This Row],[Market Side Correct]]="",ISBLANK(Games!#REF!)), "",IF(AND('Prediction Log'!$Q3952="Y", 'Prediction Log'!$R3952="Y"), "Y", "N")),"")</f>
        <v/>
      </c>
      <c r="T3952" s="145" t="str">
        <f>IF(ISNUMBER(Table3[[#This Row],[Predicted Spread]]), IF(ISBLANK(Games!#REF!),"",IF(Games!#REF!='Prediction Log'!$H3952, "Y", "N")), "")</f>
        <v/>
      </c>
      <c r="U3952" s="145" t="str">
        <f>IF(ISNUMBER(Table3[[#This Row],[Predicted Spread]]), IF(OR(Table3[[#This Row],[Spread]]="",ISBLANK(Games!#REF!)), "", IF(Table3[[#This Row],[Home Team Covered Market]]=Games!#REF!, "Y", "N")),"")</f>
        <v/>
      </c>
      <c r="V3952" s="145" t="e">
        <f>IF(ISBLANK(Games!#REF!), "",IF('Prediction Log'!$I3952='Prediction Log'!$L3952, "Y", "N"))</f>
        <v>#REF!</v>
      </c>
      <c r="W3952" s="145" t="str">
        <f>IF(ISNUMBER(Table3[[#This Row],[Predicted Spread]]), IF(OR(Table3[[#This Row],[Model Spread Correct]]="",ISBLANK(Games!#REF!)), "",IF('Prediction Log'!$H3952&lt;&gt;'Prediction Log'!$L3952, "N",IF(AND('Prediction Log'!$E3952&gt;0, 'Prediction Log'!$M3952&gt;'Prediction Log'!$E3952, 'Prediction Log'!$H3952='Prediction Log'!$C3952), "Y", IF(AND('Prediction Log'!$E3952&lt;0, 'Prediction Log'!$M3952&lt;'Prediction Log'!$E3952,'Prediction Log'!$H3952='Prediction Log'!$B3952 ), "Y", IF('Prediction Log'!$M3952='Prediction Log'!$E3952, "PUSH", "N"))))), "")</f>
        <v/>
      </c>
      <c r="X3952" s="145" t="str">
        <f>IF(ISNUMBER(Table3[[#This Row],[Predicted Spread]]), IF(OR(Table3[[#This Row],[Model Spread Correct]]="",ISBLANK(Games!#REF!)), "",IF(AND('Prediction Log'!$T3952="Y", 'Prediction Log'!$U3952="Y"), "Y", "N")), "")</f>
        <v/>
      </c>
      <c r="Y3952" s="145" t="str">
        <f>IFERROR(IF(ISNUMBER(Table3[[#This Row],[Predicted Spread]]), IF(ISBLANK(Games!#REF!), "",IF('Prediction Log'!$D3952&gt;0, 'Prediction Log'!$M3952-'Prediction Log'!$D3952, IF('Prediction Log'!$D3952&lt;0, -'Prediction Log'!$M3952+'Prediction Log'!$D3952, "NA"))), ""), "")</f>
        <v/>
      </c>
      <c r="Z3952" s="145" t="str">
        <f>IF(ISNUMBER(Table3[[#This Row],[Difference from Market]]), IF(ISBLANK(Games!#REF!), "",ABS('Prediction Log'!$Y3952)), "")</f>
        <v/>
      </c>
      <c r="AA3952" s="146" t="str">
        <f>IF(ISNUMBER(Table3[[#This Row],[Predicted Spread]]), IF(ISBLANK(Games!#REF!), "",IF('Prediction Log'!$E3952&gt;0, 'Prediction Log'!$M3952-'Prediction Log'!$E3952, IF('Prediction Log'!$E3952&lt;0, -'Prediction Log'!$M3952+'Prediction Log'!$E3952, "NA"))), "")</f>
        <v/>
      </c>
      <c r="AB3952" s="147" t="str">
        <f>IF(ISNUMBER(Table3[[#This Row],[Difference from Prediction]]), IF(ISBLANK(Games!#REF!), "",ABS('Prediction Log'!$AA3952)), "")</f>
        <v/>
      </c>
      <c r="AC3952" s="161" t="str">
        <f>IF(ISNUMBER(Table3[[#This Row],[Predicted Spread]]), IF(OR(ISBLANK(Games!#REF!),Table3[[#This Row],[Market Side Correct]]="",ISBLANK('Prediction Log'!$L3952)), "",IF(OR(AND('Prediction Log'!D3952&lt;0, 'Prediction Log'!L3952='Prediction Log'!B3952), AND('Prediction Log'!D3952&gt;0, 'Prediction Log'!C3952='Prediction Log'!L3952)),"Y", IF(ISBLANK(Games!$B$2), "","N"))), "")</f>
        <v/>
      </c>
      <c r="AD3952" s="161" t="str">
        <f>'Prediction Log'!$S3952</f>
        <v/>
      </c>
    </row>
    <row r="3953" spans="1:30" x14ac:dyDescent="0.45">
      <c r="A3953" s="140" t="e">
        <f>IF(ISBLANK(Games!#REF!), "",Games!#REF!)</f>
        <v>#REF!</v>
      </c>
      <c r="B3953" s="133" t="e">
        <f>IF(ISBLANK(Games!#REF!), "",Games!#REF!)</f>
        <v>#REF!</v>
      </c>
      <c r="C3953" s="133" t="e">
        <f>IF(ISBLANK(Games!#REF!), "",Games!#REF!)</f>
        <v>#REF!</v>
      </c>
      <c r="D3953" s="134" t="str">
        <f>IF(ISBLANK(Games!$D3952), "",IF(_xlfn.NUMBERVALUE(Games!D3952)=0, "",_xlfn.NUMBERVALUE(Games!D3952) ))</f>
        <v/>
      </c>
      <c r="E3953" s="141" t="str">
        <f>IF(ISBLANK(_xlfn.NUMBERVALUE(Games!#REF!)), "",IF(ISNUMBER(Table3[[#This Row],[Week]]), _xlfn.NUMBERVALUE(Games!#REF!), ""))</f>
        <v/>
      </c>
      <c r="F3953" s="125" t="str">
        <f>IFERROR(IF(ISBLANK(Games!#REF!), "", IF(Games!#REF!=Games!#REF!, Games!#REF!, 1-Games!#REF!)), "")</f>
        <v/>
      </c>
      <c r="G3953" s="142" t="str">
        <f>IF(OR(ISBLANK(Games!#REF!),Table3[[#This Row],[Spread]]=""), "", IF('Prediction Log'!$D3953&lt;0, 'Prediction Log'!$B3953, 'Prediction Log'!$C3953))</f>
        <v/>
      </c>
      <c r="H3953" s="123" t="e">
        <f>IF(ISBLANK(Games!#REF!), "",Games!#REF!)</f>
        <v>#REF!</v>
      </c>
      <c r="I3953" s="123" t="e">
        <f>IF('Prediction Log'!$F3953&gt;0.5, 'Prediction Log'!$B3953, IF('Prediction Log'!$F3953&lt;0.5, 'Prediction Log'!$C3953, "PICK"))</f>
        <v>#REF!</v>
      </c>
      <c r="J3953" s="124" t="e">
        <f>IF(ISBLANK(Games!#REF!), "",IF('Prediction Log'!$I3953='Prediction Log'!$B3953, 'Prediction Log'!$F3953, 1-'Prediction Log'!$F3953))</f>
        <v>#REF!</v>
      </c>
      <c r="K3953" s="6" t="e">
        <f>IF(ISBLANK(Games!#REF!), "",Games!#REF!)</f>
        <v>#REF!</v>
      </c>
      <c r="L3953" s="143" t="e">
        <f>IF(ISBLANK(Games!#REF!), "",Games!#REF!)</f>
        <v>#REF!</v>
      </c>
      <c r="M3953" s="144" t="e">
        <f>IF(ISBLANK(Games!#REF!), "",_xlfn.NUMBERVALUE(Games!#REF!)-_xlfn.NUMBERVALUE(Games!#REF!))</f>
        <v>#REF!</v>
      </c>
      <c r="N39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53" s="145" t="str">
        <f>IFERROR(IF(OR(ISBLANK(Games!#REF!), Table3[[#This Row],[Spread]]=""),"",IF('Prediction Log'!$L3953='Prediction Log'!$G3953, "Y", "N")), "")</f>
        <v/>
      </c>
      <c r="R3953" s="145" t="str">
        <f>IF(ISNUMBER(Table3[[#This Row],[Predicted Spread]]), Table3[[#This Row],[Home Team Covered Market]],"")</f>
        <v/>
      </c>
      <c r="S3953" s="145" t="str">
        <f>IF(ISNUMBER(Table3[[#This Row],[Predicted Spread]]), IF(OR(Table3[[#This Row],[Market Side Correct]]="",ISBLANK(Games!#REF!)), "",IF(AND('Prediction Log'!$Q3953="Y", 'Prediction Log'!$R3953="Y"), "Y", "N")),"")</f>
        <v/>
      </c>
      <c r="T3953" s="145" t="str">
        <f>IF(ISNUMBER(Table3[[#This Row],[Predicted Spread]]), IF(ISBLANK(Games!#REF!),"",IF(Games!#REF!='Prediction Log'!$H3953, "Y", "N")), "")</f>
        <v/>
      </c>
      <c r="U3953" s="145" t="str">
        <f>IF(ISNUMBER(Table3[[#This Row],[Predicted Spread]]), IF(OR(Table3[[#This Row],[Spread]]="",ISBLANK(Games!#REF!)), "", IF(Table3[[#This Row],[Home Team Covered Market]]=Games!#REF!, "Y", "N")),"")</f>
        <v/>
      </c>
      <c r="V3953" s="145" t="e">
        <f>IF(ISBLANK(Games!#REF!), "",IF('Prediction Log'!$I3953='Prediction Log'!$L3953, "Y", "N"))</f>
        <v>#REF!</v>
      </c>
      <c r="W3953" s="145" t="str">
        <f>IF(ISNUMBER(Table3[[#This Row],[Predicted Spread]]), IF(OR(Table3[[#This Row],[Model Spread Correct]]="",ISBLANK(Games!#REF!)), "",IF('Prediction Log'!$H3953&lt;&gt;'Prediction Log'!$L3953, "N",IF(AND('Prediction Log'!$E3953&gt;0, 'Prediction Log'!$M3953&gt;'Prediction Log'!$E3953, 'Prediction Log'!$H3953='Prediction Log'!$C3953), "Y", IF(AND('Prediction Log'!$E3953&lt;0, 'Prediction Log'!$M3953&lt;'Prediction Log'!$E3953,'Prediction Log'!$H3953='Prediction Log'!$B3953 ), "Y", IF('Prediction Log'!$M3953='Prediction Log'!$E3953, "PUSH", "N"))))), "")</f>
        <v/>
      </c>
      <c r="X3953" s="145" t="str">
        <f>IF(ISNUMBER(Table3[[#This Row],[Predicted Spread]]), IF(OR(Table3[[#This Row],[Model Spread Correct]]="",ISBLANK(Games!#REF!)), "",IF(AND('Prediction Log'!$T3953="Y", 'Prediction Log'!$U3953="Y"), "Y", "N")), "")</f>
        <v/>
      </c>
      <c r="Y3953" s="145" t="str">
        <f>IFERROR(IF(ISNUMBER(Table3[[#This Row],[Predicted Spread]]), IF(ISBLANK(Games!#REF!), "",IF('Prediction Log'!$D3953&gt;0, 'Prediction Log'!$M3953-'Prediction Log'!$D3953, IF('Prediction Log'!$D3953&lt;0, -'Prediction Log'!$M3953+'Prediction Log'!$D3953, "NA"))), ""), "")</f>
        <v/>
      </c>
      <c r="Z3953" s="145" t="str">
        <f>IF(ISNUMBER(Table3[[#This Row],[Difference from Market]]), IF(ISBLANK(Games!#REF!), "",ABS('Prediction Log'!$Y3953)), "")</f>
        <v/>
      </c>
      <c r="AA3953" s="146" t="str">
        <f>IF(ISNUMBER(Table3[[#This Row],[Predicted Spread]]), IF(ISBLANK(Games!#REF!), "",IF('Prediction Log'!$E3953&gt;0, 'Prediction Log'!$M3953-'Prediction Log'!$E3953, IF('Prediction Log'!$E3953&lt;0, -'Prediction Log'!$M3953+'Prediction Log'!$E3953, "NA"))), "")</f>
        <v/>
      </c>
      <c r="AB3953" s="147" t="str">
        <f>IF(ISNUMBER(Table3[[#This Row],[Difference from Prediction]]), IF(ISBLANK(Games!#REF!), "",ABS('Prediction Log'!$AA3953)), "")</f>
        <v/>
      </c>
      <c r="AC3953" s="161" t="str">
        <f>IF(ISNUMBER(Table3[[#This Row],[Predicted Spread]]), IF(OR(ISBLANK(Games!#REF!),Table3[[#This Row],[Market Side Correct]]="",ISBLANK('Prediction Log'!$L3953)), "",IF(OR(AND('Prediction Log'!D3953&lt;0, 'Prediction Log'!L3953='Prediction Log'!B3953), AND('Prediction Log'!D3953&gt;0, 'Prediction Log'!C3953='Prediction Log'!L3953)),"Y", IF(ISBLANK(Games!$B$2), "","N"))), "")</f>
        <v/>
      </c>
      <c r="AD3953" s="161" t="str">
        <f>'Prediction Log'!$S3953</f>
        <v/>
      </c>
    </row>
    <row r="3954" spans="1:30" x14ac:dyDescent="0.45">
      <c r="A3954" s="140" t="e">
        <f>IF(ISBLANK(Games!#REF!), "",Games!#REF!)</f>
        <v>#REF!</v>
      </c>
      <c r="B3954" s="133" t="e">
        <f>IF(ISBLANK(Games!#REF!), "",Games!#REF!)</f>
        <v>#REF!</v>
      </c>
      <c r="C3954" s="133" t="e">
        <f>IF(ISBLANK(Games!#REF!), "",Games!#REF!)</f>
        <v>#REF!</v>
      </c>
      <c r="D3954" s="134" t="str">
        <f>IF(ISBLANK(Games!$D3953), "",IF(_xlfn.NUMBERVALUE(Games!D3953)=0, "",_xlfn.NUMBERVALUE(Games!D3953) ))</f>
        <v/>
      </c>
      <c r="E3954" s="141" t="str">
        <f>IF(ISBLANK(_xlfn.NUMBERVALUE(Games!#REF!)), "",IF(ISNUMBER(Table3[[#This Row],[Week]]), _xlfn.NUMBERVALUE(Games!#REF!), ""))</f>
        <v/>
      </c>
      <c r="F3954" s="125" t="str">
        <f>IFERROR(IF(ISBLANK(Games!#REF!), "", IF(Games!#REF!=Games!#REF!, Games!#REF!, 1-Games!#REF!)), "")</f>
        <v/>
      </c>
      <c r="G3954" s="142" t="str">
        <f>IF(OR(ISBLANK(Games!#REF!),Table3[[#This Row],[Spread]]=""), "", IF('Prediction Log'!$D3954&lt;0, 'Prediction Log'!$B3954, 'Prediction Log'!$C3954))</f>
        <v/>
      </c>
      <c r="H3954" s="123" t="e">
        <f>IF(ISBLANK(Games!#REF!), "",Games!#REF!)</f>
        <v>#REF!</v>
      </c>
      <c r="I3954" s="123" t="e">
        <f>IF('Prediction Log'!$F3954&gt;0.5, 'Prediction Log'!$B3954, IF('Prediction Log'!$F3954&lt;0.5, 'Prediction Log'!$C3954, "PICK"))</f>
        <v>#REF!</v>
      </c>
      <c r="J3954" s="124" t="e">
        <f>IF(ISBLANK(Games!#REF!), "",IF('Prediction Log'!$I3954='Prediction Log'!$B3954, 'Prediction Log'!$F3954, 1-'Prediction Log'!$F3954))</f>
        <v>#REF!</v>
      </c>
      <c r="K3954" s="6" t="e">
        <f>IF(ISBLANK(Games!#REF!), "",Games!#REF!)</f>
        <v>#REF!</v>
      </c>
      <c r="L3954" s="143" t="e">
        <f>IF(ISBLANK(Games!#REF!), "",Games!#REF!)</f>
        <v>#REF!</v>
      </c>
      <c r="M3954" s="144" t="e">
        <f>IF(ISBLANK(Games!#REF!), "",_xlfn.NUMBERVALUE(Games!#REF!)-_xlfn.NUMBERVALUE(Games!#REF!))</f>
        <v>#REF!</v>
      </c>
      <c r="N39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54" s="145" t="str">
        <f>IFERROR(IF(OR(ISBLANK(Games!#REF!), Table3[[#This Row],[Spread]]=""),"",IF('Prediction Log'!$L3954='Prediction Log'!$G3954, "Y", "N")), "")</f>
        <v/>
      </c>
      <c r="R3954" s="145" t="str">
        <f>IF(ISNUMBER(Table3[[#This Row],[Predicted Spread]]), Table3[[#This Row],[Home Team Covered Market]],"")</f>
        <v/>
      </c>
      <c r="S3954" s="145" t="str">
        <f>IF(ISNUMBER(Table3[[#This Row],[Predicted Spread]]), IF(OR(Table3[[#This Row],[Market Side Correct]]="",ISBLANK(Games!#REF!)), "",IF(AND('Prediction Log'!$Q3954="Y", 'Prediction Log'!$R3954="Y"), "Y", "N")),"")</f>
        <v/>
      </c>
      <c r="T3954" s="145" t="str">
        <f>IF(ISNUMBER(Table3[[#This Row],[Predicted Spread]]), IF(ISBLANK(Games!#REF!),"",IF(Games!#REF!='Prediction Log'!$H3954, "Y", "N")), "")</f>
        <v/>
      </c>
      <c r="U3954" s="145" t="str">
        <f>IF(ISNUMBER(Table3[[#This Row],[Predicted Spread]]), IF(OR(Table3[[#This Row],[Spread]]="",ISBLANK(Games!#REF!)), "", IF(Table3[[#This Row],[Home Team Covered Market]]=Games!#REF!, "Y", "N")),"")</f>
        <v/>
      </c>
      <c r="V3954" s="145" t="e">
        <f>IF(ISBLANK(Games!#REF!), "",IF('Prediction Log'!$I3954='Prediction Log'!$L3954, "Y", "N"))</f>
        <v>#REF!</v>
      </c>
      <c r="W3954" s="145" t="str">
        <f>IF(ISNUMBER(Table3[[#This Row],[Predicted Spread]]), IF(OR(Table3[[#This Row],[Model Spread Correct]]="",ISBLANK(Games!#REF!)), "",IF('Prediction Log'!$H3954&lt;&gt;'Prediction Log'!$L3954, "N",IF(AND('Prediction Log'!$E3954&gt;0, 'Prediction Log'!$M3954&gt;'Prediction Log'!$E3954, 'Prediction Log'!$H3954='Prediction Log'!$C3954), "Y", IF(AND('Prediction Log'!$E3954&lt;0, 'Prediction Log'!$M3954&lt;'Prediction Log'!$E3954,'Prediction Log'!$H3954='Prediction Log'!$B3954 ), "Y", IF('Prediction Log'!$M3954='Prediction Log'!$E3954, "PUSH", "N"))))), "")</f>
        <v/>
      </c>
      <c r="X3954" s="145" t="str">
        <f>IF(ISNUMBER(Table3[[#This Row],[Predicted Spread]]), IF(OR(Table3[[#This Row],[Model Spread Correct]]="",ISBLANK(Games!#REF!)), "",IF(AND('Prediction Log'!$T3954="Y", 'Prediction Log'!$U3954="Y"), "Y", "N")), "")</f>
        <v/>
      </c>
      <c r="Y3954" s="145" t="str">
        <f>IFERROR(IF(ISNUMBER(Table3[[#This Row],[Predicted Spread]]), IF(ISBLANK(Games!#REF!), "",IF('Prediction Log'!$D3954&gt;0, 'Prediction Log'!$M3954-'Prediction Log'!$D3954, IF('Prediction Log'!$D3954&lt;0, -'Prediction Log'!$M3954+'Prediction Log'!$D3954, "NA"))), ""), "")</f>
        <v/>
      </c>
      <c r="Z3954" s="145" t="str">
        <f>IF(ISNUMBER(Table3[[#This Row],[Difference from Market]]), IF(ISBLANK(Games!#REF!), "",ABS('Prediction Log'!$Y3954)), "")</f>
        <v/>
      </c>
      <c r="AA3954" s="146" t="str">
        <f>IF(ISNUMBER(Table3[[#This Row],[Predicted Spread]]), IF(ISBLANK(Games!#REF!), "",IF('Prediction Log'!$E3954&gt;0, 'Prediction Log'!$M3954-'Prediction Log'!$E3954, IF('Prediction Log'!$E3954&lt;0, -'Prediction Log'!$M3954+'Prediction Log'!$E3954, "NA"))), "")</f>
        <v/>
      </c>
      <c r="AB3954" s="147" t="str">
        <f>IF(ISNUMBER(Table3[[#This Row],[Difference from Prediction]]), IF(ISBLANK(Games!#REF!), "",ABS('Prediction Log'!$AA3954)), "")</f>
        <v/>
      </c>
      <c r="AC3954" s="161" t="str">
        <f>IF(ISNUMBER(Table3[[#This Row],[Predicted Spread]]), IF(OR(ISBLANK(Games!#REF!),Table3[[#This Row],[Market Side Correct]]="",ISBLANK('Prediction Log'!$L3954)), "",IF(OR(AND('Prediction Log'!D3954&lt;0, 'Prediction Log'!L3954='Prediction Log'!B3954), AND('Prediction Log'!D3954&gt;0, 'Prediction Log'!C3954='Prediction Log'!L3954)),"Y", IF(ISBLANK(Games!$B$2), "","N"))), "")</f>
        <v/>
      </c>
      <c r="AD3954" s="161" t="str">
        <f>'Prediction Log'!$S3954</f>
        <v/>
      </c>
    </row>
    <row r="3955" spans="1:30" x14ac:dyDescent="0.45">
      <c r="A3955" s="140" t="e">
        <f>IF(ISBLANK(Games!#REF!), "",Games!#REF!)</f>
        <v>#REF!</v>
      </c>
      <c r="B3955" s="133" t="e">
        <f>IF(ISBLANK(Games!#REF!), "",Games!#REF!)</f>
        <v>#REF!</v>
      </c>
      <c r="C3955" s="133" t="e">
        <f>IF(ISBLANK(Games!#REF!), "",Games!#REF!)</f>
        <v>#REF!</v>
      </c>
      <c r="D3955" s="134" t="str">
        <f>IF(ISBLANK(Games!$D3954), "",IF(_xlfn.NUMBERVALUE(Games!D3954)=0, "",_xlfn.NUMBERVALUE(Games!D3954) ))</f>
        <v/>
      </c>
      <c r="E3955" s="141" t="str">
        <f>IF(ISBLANK(_xlfn.NUMBERVALUE(Games!#REF!)), "",IF(ISNUMBER(Table3[[#This Row],[Week]]), _xlfn.NUMBERVALUE(Games!#REF!), ""))</f>
        <v/>
      </c>
      <c r="F3955" s="125" t="str">
        <f>IFERROR(IF(ISBLANK(Games!#REF!), "", IF(Games!#REF!=Games!#REF!, Games!#REF!, 1-Games!#REF!)), "")</f>
        <v/>
      </c>
      <c r="G3955" s="142" t="str">
        <f>IF(OR(ISBLANK(Games!#REF!),Table3[[#This Row],[Spread]]=""), "", IF('Prediction Log'!$D3955&lt;0, 'Prediction Log'!$B3955, 'Prediction Log'!$C3955))</f>
        <v/>
      </c>
      <c r="H3955" s="123" t="e">
        <f>IF(ISBLANK(Games!#REF!), "",Games!#REF!)</f>
        <v>#REF!</v>
      </c>
      <c r="I3955" s="123" t="e">
        <f>IF('Prediction Log'!$F3955&gt;0.5, 'Prediction Log'!$B3955, IF('Prediction Log'!$F3955&lt;0.5, 'Prediction Log'!$C3955, "PICK"))</f>
        <v>#REF!</v>
      </c>
      <c r="J3955" s="124" t="e">
        <f>IF(ISBLANK(Games!#REF!), "",IF('Prediction Log'!$I3955='Prediction Log'!$B3955, 'Prediction Log'!$F3955, 1-'Prediction Log'!$F3955))</f>
        <v>#REF!</v>
      </c>
      <c r="K3955" s="6" t="e">
        <f>IF(ISBLANK(Games!#REF!), "",Games!#REF!)</f>
        <v>#REF!</v>
      </c>
      <c r="L3955" s="143" t="e">
        <f>IF(ISBLANK(Games!#REF!), "",Games!#REF!)</f>
        <v>#REF!</v>
      </c>
      <c r="M3955" s="144" t="e">
        <f>IF(ISBLANK(Games!#REF!), "",_xlfn.NUMBERVALUE(Games!#REF!)-_xlfn.NUMBERVALUE(Games!#REF!))</f>
        <v>#REF!</v>
      </c>
      <c r="N39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55" s="145" t="str">
        <f>IFERROR(IF(OR(ISBLANK(Games!#REF!), Table3[[#This Row],[Spread]]=""),"",IF('Prediction Log'!$L3955='Prediction Log'!$G3955, "Y", "N")), "")</f>
        <v/>
      </c>
      <c r="R3955" s="145" t="str">
        <f>IF(ISNUMBER(Table3[[#This Row],[Predicted Spread]]), Table3[[#This Row],[Home Team Covered Market]],"")</f>
        <v/>
      </c>
      <c r="S3955" s="145" t="str">
        <f>IF(ISNUMBER(Table3[[#This Row],[Predicted Spread]]), IF(OR(Table3[[#This Row],[Market Side Correct]]="",ISBLANK(Games!#REF!)), "",IF(AND('Prediction Log'!$Q3955="Y", 'Prediction Log'!$R3955="Y"), "Y", "N")),"")</f>
        <v/>
      </c>
      <c r="T3955" s="145" t="str">
        <f>IF(ISNUMBER(Table3[[#This Row],[Predicted Spread]]), IF(ISBLANK(Games!#REF!),"",IF(Games!#REF!='Prediction Log'!$H3955, "Y", "N")), "")</f>
        <v/>
      </c>
      <c r="U3955" s="145" t="str">
        <f>IF(ISNUMBER(Table3[[#This Row],[Predicted Spread]]), IF(OR(Table3[[#This Row],[Spread]]="",ISBLANK(Games!#REF!)), "", IF(Table3[[#This Row],[Home Team Covered Market]]=Games!#REF!, "Y", "N")),"")</f>
        <v/>
      </c>
      <c r="V3955" s="145" t="e">
        <f>IF(ISBLANK(Games!#REF!), "",IF('Prediction Log'!$I3955='Prediction Log'!$L3955, "Y", "N"))</f>
        <v>#REF!</v>
      </c>
      <c r="W3955" s="145" t="str">
        <f>IF(ISNUMBER(Table3[[#This Row],[Predicted Spread]]), IF(OR(Table3[[#This Row],[Model Spread Correct]]="",ISBLANK(Games!#REF!)), "",IF('Prediction Log'!$H3955&lt;&gt;'Prediction Log'!$L3955, "N",IF(AND('Prediction Log'!$E3955&gt;0, 'Prediction Log'!$M3955&gt;'Prediction Log'!$E3955, 'Prediction Log'!$H3955='Prediction Log'!$C3955), "Y", IF(AND('Prediction Log'!$E3955&lt;0, 'Prediction Log'!$M3955&lt;'Prediction Log'!$E3955,'Prediction Log'!$H3955='Prediction Log'!$B3955 ), "Y", IF('Prediction Log'!$M3955='Prediction Log'!$E3955, "PUSH", "N"))))), "")</f>
        <v/>
      </c>
      <c r="X3955" s="145" t="str">
        <f>IF(ISNUMBER(Table3[[#This Row],[Predicted Spread]]), IF(OR(Table3[[#This Row],[Model Spread Correct]]="",ISBLANK(Games!#REF!)), "",IF(AND('Prediction Log'!$T3955="Y", 'Prediction Log'!$U3955="Y"), "Y", "N")), "")</f>
        <v/>
      </c>
      <c r="Y3955" s="145" t="str">
        <f>IFERROR(IF(ISNUMBER(Table3[[#This Row],[Predicted Spread]]), IF(ISBLANK(Games!#REF!), "",IF('Prediction Log'!$D3955&gt;0, 'Prediction Log'!$M3955-'Prediction Log'!$D3955, IF('Prediction Log'!$D3955&lt;0, -'Prediction Log'!$M3955+'Prediction Log'!$D3955, "NA"))), ""), "")</f>
        <v/>
      </c>
      <c r="Z3955" s="145" t="str">
        <f>IF(ISNUMBER(Table3[[#This Row],[Difference from Market]]), IF(ISBLANK(Games!#REF!), "",ABS('Prediction Log'!$Y3955)), "")</f>
        <v/>
      </c>
      <c r="AA3955" s="146" t="str">
        <f>IF(ISNUMBER(Table3[[#This Row],[Predicted Spread]]), IF(ISBLANK(Games!#REF!), "",IF('Prediction Log'!$E3955&gt;0, 'Prediction Log'!$M3955-'Prediction Log'!$E3955, IF('Prediction Log'!$E3955&lt;0, -'Prediction Log'!$M3955+'Prediction Log'!$E3955, "NA"))), "")</f>
        <v/>
      </c>
      <c r="AB3955" s="147" t="str">
        <f>IF(ISNUMBER(Table3[[#This Row],[Difference from Prediction]]), IF(ISBLANK(Games!#REF!), "",ABS('Prediction Log'!$AA3955)), "")</f>
        <v/>
      </c>
      <c r="AC3955" s="161" t="str">
        <f>IF(ISNUMBER(Table3[[#This Row],[Predicted Spread]]), IF(OR(ISBLANK(Games!#REF!),Table3[[#This Row],[Market Side Correct]]="",ISBLANK('Prediction Log'!$L3955)), "",IF(OR(AND('Prediction Log'!D3955&lt;0, 'Prediction Log'!L3955='Prediction Log'!B3955), AND('Prediction Log'!D3955&gt;0, 'Prediction Log'!C3955='Prediction Log'!L3955)),"Y", IF(ISBLANK(Games!$B$2), "","N"))), "")</f>
        <v/>
      </c>
      <c r="AD3955" s="161" t="str">
        <f>'Prediction Log'!$S3955</f>
        <v/>
      </c>
    </row>
    <row r="3956" spans="1:30" x14ac:dyDescent="0.45">
      <c r="A3956" s="140" t="e">
        <f>IF(ISBLANK(Games!#REF!), "",Games!#REF!)</f>
        <v>#REF!</v>
      </c>
      <c r="B3956" s="133" t="e">
        <f>IF(ISBLANK(Games!#REF!), "",Games!#REF!)</f>
        <v>#REF!</v>
      </c>
      <c r="C3956" s="133" t="e">
        <f>IF(ISBLANK(Games!#REF!), "",Games!#REF!)</f>
        <v>#REF!</v>
      </c>
      <c r="D3956" s="134" t="str">
        <f>IF(ISBLANK(Games!$D3955), "",IF(_xlfn.NUMBERVALUE(Games!D3955)=0, "",_xlfn.NUMBERVALUE(Games!D3955) ))</f>
        <v/>
      </c>
      <c r="E3956" s="141" t="str">
        <f>IF(ISBLANK(_xlfn.NUMBERVALUE(Games!#REF!)), "",IF(ISNUMBER(Table3[[#This Row],[Week]]), _xlfn.NUMBERVALUE(Games!#REF!), ""))</f>
        <v/>
      </c>
      <c r="F3956" s="125" t="str">
        <f>IFERROR(IF(ISBLANK(Games!#REF!), "", IF(Games!#REF!=Games!#REF!, Games!#REF!, 1-Games!#REF!)), "")</f>
        <v/>
      </c>
      <c r="G3956" s="142" t="str">
        <f>IF(OR(ISBLANK(Games!#REF!),Table3[[#This Row],[Spread]]=""), "", IF('Prediction Log'!$D3956&lt;0, 'Prediction Log'!$B3956, 'Prediction Log'!$C3956))</f>
        <v/>
      </c>
      <c r="H3956" s="123" t="e">
        <f>IF(ISBLANK(Games!#REF!), "",Games!#REF!)</f>
        <v>#REF!</v>
      </c>
      <c r="I3956" s="123" t="e">
        <f>IF('Prediction Log'!$F3956&gt;0.5, 'Prediction Log'!$B3956, IF('Prediction Log'!$F3956&lt;0.5, 'Prediction Log'!$C3956, "PICK"))</f>
        <v>#REF!</v>
      </c>
      <c r="J3956" s="124" t="e">
        <f>IF(ISBLANK(Games!#REF!), "",IF('Prediction Log'!$I3956='Prediction Log'!$B3956, 'Prediction Log'!$F3956, 1-'Prediction Log'!$F3956))</f>
        <v>#REF!</v>
      </c>
      <c r="K3956" s="6" t="e">
        <f>IF(ISBLANK(Games!#REF!), "",Games!#REF!)</f>
        <v>#REF!</v>
      </c>
      <c r="L3956" s="143" t="e">
        <f>IF(ISBLANK(Games!#REF!), "",Games!#REF!)</f>
        <v>#REF!</v>
      </c>
      <c r="M3956" s="144" t="e">
        <f>IF(ISBLANK(Games!#REF!), "",_xlfn.NUMBERVALUE(Games!#REF!)-_xlfn.NUMBERVALUE(Games!#REF!))</f>
        <v>#REF!</v>
      </c>
      <c r="N39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56" s="145" t="str">
        <f>IFERROR(IF(OR(ISBLANK(Games!#REF!), Table3[[#This Row],[Spread]]=""),"",IF('Prediction Log'!$L3956='Prediction Log'!$G3956, "Y", "N")), "")</f>
        <v/>
      </c>
      <c r="R3956" s="145" t="str">
        <f>IF(ISNUMBER(Table3[[#This Row],[Predicted Spread]]), Table3[[#This Row],[Home Team Covered Market]],"")</f>
        <v/>
      </c>
      <c r="S3956" s="145" t="str">
        <f>IF(ISNUMBER(Table3[[#This Row],[Predicted Spread]]), IF(OR(Table3[[#This Row],[Market Side Correct]]="",ISBLANK(Games!#REF!)), "",IF(AND('Prediction Log'!$Q3956="Y", 'Prediction Log'!$R3956="Y"), "Y", "N")),"")</f>
        <v/>
      </c>
      <c r="T3956" s="145" t="str">
        <f>IF(ISNUMBER(Table3[[#This Row],[Predicted Spread]]), IF(ISBLANK(Games!#REF!),"",IF(Games!#REF!='Prediction Log'!$H3956, "Y", "N")), "")</f>
        <v/>
      </c>
      <c r="U3956" s="145" t="str">
        <f>IF(ISNUMBER(Table3[[#This Row],[Predicted Spread]]), IF(OR(Table3[[#This Row],[Spread]]="",ISBLANK(Games!#REF!)), "", IF(Table3[[#This Row],[Home Team Covered Market]]=Games!#REF!, "Y", "N")),"")</f>
        <v/>
      </c>
      <c r="V3956" s="145" t="e">
        <f>IF(ISBLANK(Games!#REF!), "",IF('Prediction Log'!$I3956='Prediction Log'!$L3956, "Y", "N"))</f>
        <v>#REF!</v>
      </c>
      <c r="W3956" s="145" t="str">
        <f>IF(ISNUMBER(Table3[[#This Row],[Predicted Spread]]), IF(OR(Table3[[#This Row],[Model Spread Correct]]="",ISBLANK(Games!#REF!)), "",IF('Prediction Log'!$H3956&lt;&gt;'Prediction Log'!$L3956, "N",IF(AND('Prediction Log'!$E3956&gt;0, 'Prediction Log'!$M3956&gt;'Prediction Log'!$E3956, 'Prediction Log'!$H3956='Prediction Log'!$C3956), "Y", IF(AND('Prediction Log'!$E3956&lt;0, 'Prediction Log'!$M3956&lt;'Prediction Log'!$E3956,'Prediction Log'!$H3956='Prediction Log'!$B3956 ), "Y", IF('Prediction Log'!$M3956='Prediction Log'!$E3956, "PUSH", "N"))))), "")</f>
        <v/>
      </c>
      <c r="X3956" s="145" t="str">
        <f>IF(ISNUMBER(Table3[[#This Row],[Predicted Spread]]), IF(OR(Table3[[#This Row],[Model Spread Correct]]="",ISBLANK(Games!#REF!)), "",IF(AND('Prediction Log'!$T3956="Y", 'Prediction Log'!$U3956="Y"), "Y", "N")), "")</f>
        <v/>
      </c>
      <c r="Y3956" s="145" t="str">
        <f>IFERROR(IF(ISNUMBER(Table3[[#This Row],[Predicted Spread]]), IF(ISBLANK(Games!#REF!), "",IF('Prediction Log'!$D3956&gt;0, 'Prediction Log'!$M3956-'Prediction Log'!$D3956, IF('Prediction Log'!$D3956&lt;0, -'Prediction Log'!$M3956+'Prediction Log'!$D3956, "NA"))), ""), "")</f>
        <v/>
      </c>
      <c r="Z3956" s="145" t="str">
        <f>IF(ISNUMBER(Table3[[#This Row],[Difference from Market]]), IF(ISBLANK(Games!#REF!), "",ABS('Prediction Log'!$Y3956)), "")</f>
        <v/>
      </c>
      <c r="AA3956" s="146" t="str">
        <f>IF(ISNUMBER(Table3[[#This Row],[Predicted Spread]]), IF(ISBLANK(Games!#REF!), "",IF('Prediction Log'!$E3956&gt;0, 'Prediction Log'!$M3956-'Prediction Log'!$E3956, IF('Prediction Log'!$E3956&lt;0, -'Prediction Log'!$M3956+'Prediction Log'!$E3956, "NA"))), "")</f>
        <v/>
      </c>
      <c r="AB3956" s="147" t="str">
        <f>IF(ISNUMBER(Table3[[#This Row],[Difference from Prediction]]), IF(ISBLANK(Games!#REF!), "",ABS('Prediction Log'!$AA3956)), "")</f>
        <v/>
      </c>
      <c r="AC3956" s="161" t="str">
        <f>IF(ISNUMBER(Table3[[#This Row],[Predicted Spread]]), IF(OR(ISBLANK(Games!#REF!),Table3[[#This Row],[Market Side Correct]]="",ISBLANK('Prediction Log'!$L3956)), "",IF(OR(AND('Prediction Log'!D3956&lt;0, 'Prediction Log'!L3956='Prediction Log'!B3956), AND('Prediction Log'!D3956&gt;0, 'Prediction Log'!C3956='Prediction Log'!L3956)),"Y", IF(ISBLANK(Games!$B$2), "","N"))), "")</f>
        <v/>
      </c>
      <c r="AD3956" s="161" t="str">
        <f>'Prediction Log'!$S3956</f>
        <v/>
      </c>
    </row>
    <row r="3957" spans="1:30" x14ac:dyDescent="0.45">
      <c r="A3957" s="140" t="e">
        <f>IF(ISBLANK(Games!#REF!), "",Games!#REF!)</f>
        <v>#REF!</v>
      </c>
      <c r="B3957" s="133" t="e">
        <f>IF(ISBLANK(Games!#REF!), "",Games!#REF!)</f>
        <v>#REF!</v>
      </c>
      <c r="C3957" s="133" t="e">
        <f>IF(ISBLANK(Games!#REF!), "",Games!#REF!)</f>
        <v>#REF!</v>
      </c>
      <c r="D3957" s="134" t="str">
        <f>IF(ISBLANK(Games!$D3956), "",IF(_xlfn.NUMBERVALUE(Games!D3956)=0, "",_xlfn.NUMBERVALUE(Games!D3956) ))</f>
        <v/>
      </c>
      <c r="E3957" s="141" t="str">
        <f>IF(ISBLANK(_xlfn.NUMBERVALUE(Games!#REF!)), "",IF(ISNUMBER(Table3[[#This Row],[Week]]), _xlfn.NUMBERVALUE(Games!#REF!), ""))</f>
        <v/>
      </c>
      <c r="F3957" s="125" t="str">
        <f>IFERROR(IF(ISBLANK(Games!#REF!), "", IF(Games!#REF!=Games!#REF!, Games!#REF!, 1-Games!#REF!)), "")</f>
        <v/>
      </c>
      <c r="G3957" s="142" t="str">
        <f>IF(OR(ISBLANK(Games!#REF!),Table3[[#This Row],[Spread]]=""), "", IF('Prediction Log'!$D3957&lt;0, 'Prediction Log'!$B3957, 'Prediction Log'!$C3957))</f>
        <v/>
      </c>
      <c r="H3957" s="123" t="e">
        <f>IF(ISBLANK(Games!#REF!), "",Games!#REF!)</f>
        <v>#REF!</v>
      </c>
      <c r="I3957" s="123" t="e">
        <f>IF('Prediction Log'!$F3957&gt;0.5, 'Prediction Log'!$B3957, IF('Prediction Log'!$F3957&lt;0.5, 'Prediction Log'!$C3957, "PICK"))</f>
        <v>#REF!</v>
      </c>
      <c r="J3957" s="124" t="e">
        <f>IF(ISBLANK(Games!#REF!), "",IF('Prediction Log'!$I3957='Prediction Log'!$B3957, 'Prediction Log'!$F3957, 1-'Prediction Log'!$F3957))</f>
        <v>#REF!</v>
      </c>
      <c r="K3957" s="6" t="e">
        <f>IF(ISBLANK(Games!#REF!), "",Games!#REF!)</f>
        <v>#REF!</v>
      </c>
      <c r="L3957" s="143" t="e">
        <f>IF(ISBLANK(Games!#REF!), "",Games!#REF!)</f>
        <v>#REF!</v>
      </c>
      <c r="M3957" s="144" t="e">
        <f>IF(ISBLANK(Games!#REF!), "",_xlfn.NUMBERVALUE(Games!#REF!)-_xlfn.NUMBERVALUE(Games!#REF!))</f>
        <v>#REF!</v>
      </c>
      <c r="N39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57" s="145" t="str">
        <f>IFERROR(IF(OR(ISBLANK(Games!#REF!), Table3[[#This Row],[Spread]]=""),"",IF('Prediction Log'!$L3957='Prediction Log'!$G3957, "Y", "N")), "")</f>
        <v/>
      </c>
      <c r="R3957" s="145" t="str">
        <f>IF(ISNUMBER(Table3[[#This Row],[Predicted Spread]]), Table3[[#This Row],[Home Team Covered Market]],"")</f>
        <v/>
      </c>
      <c r="S3957" s="145" t="str">
        <f>IF(ISNUMBER(Table3[[#This Row],[Predicted Spread]]), IF(OR(Table3[[#This Row],[Market Side Correct]]="",ISBLANK(Games!#REF!)), "",IF(AND('Prediction Log'!$Q3957="Y", 'Prediction Log'!$R3957="Y"), "Y", "N")),"")</f>
        <v/>
      </c>
      <c r="T3957" s="145" t="str">
        <f>IF(ISNUMBER(Table3[[#This Row],[Predicted Spread]]), IF(ISBLANK(Games!#REF!),"",IF(Games!#REF!='Prediction Log'!$H3957, "Y", "N")), "")</f>
        <v/>
      </c>
      <c r="U3957" s="145" t="str">
        <f>IF(ISNUMBER(Table3[[#This Row],[Predicted Spread]]), IF(OR(Table3[[#This Row],[Spread]]="",ISBLANK(Games!#REF!)), "", IF(Table3[[#This Row],[Home Team Covered Market]]=Games!#REF!, "Y", "N")),"")</f>
        <v/>
      </c>
      <c r="V3957" s="145" t="e">
        <f>IF(ISBLANK(Games!#REF!), "",IF('Prediction Log'!$I3957='Prediction Log'!$L3957, "Y", "N"))</f>
        <v>#REF!</v>
      </c>
      <c r="W3957" s="145" t="str">
        <f>IF(ISNUMBER(Table3[[#This Row],[Predicted Spread]]), IF(OR(Table3[[#This Row],[Model Spread Correct]]="",ISBLANK(Games!#REF!)), "",IF('Prediction Log'!$H3957&lt;&gt;'Prediction Log'!$L3957, "N",IF(AND('Prediction Log'!$E3957&gt;0, 'Prediction Log'!$M3957&gt;'Prediction Log'!$E3957, 'Prediction Log'!$H3957='Prediction Log'!$C3957), "Y", IF(AND('Prediction Log'!$E3957&lt;0, 'Prediction Log'!$M3957&lt;'Prediction Log'!$E3957,'Prediction Log'!$H3957='Prediction Log'!$B3957 ), "Y", IF('Prediction Log'!$M3957='Prediction Log'!$E3957, "PUSH", "N"))))), "")</f>
        <v/>
      </c>
      <c r="X3957" s="145" t="str">
        <f>IF(ISNUMBER(Table3[[#This Row],[Predicted Spread]]), IF(OR(Table3[[#This Row],[Model Spread Correct]]="",ISBLANK(Games!#REF!)), "",IF(AND('Prediction Log'!$T3957="Y", 'Prediction Log'!$U3957="Y"), "Y", "N")), "")</f>
        <v/>
      </c>
      <c r="Y3957" s="145" t="str">
        <f>IFERROR(IF(ISNUMBER(Table3[[#This Row],[Predicted Spread]]), IF(ISBLANK(Games!#REF!), "",IF('Prediction Log'!$D3957&gt;0, 'Prediction Log'!$M3957-'Prediction Log'!$D3957, IF('Prediction Log'!$D3957&lt;0, -'Prediction Log'!$M3957+'Prediction Log'!$D3957, "NA"))), ""), "")</f>
        <v/>
      </c>
      <c r="Z3957" s="145" t="str">
        <f>IF(ISNUMBER(Table3[[#This Row],[Difference from Market]]), IF(ISBLANK(Games!#REF!), "",ABS('Prediction Log'!$Y3957)), "")</f>
        <v/>
      </c>
      <c r="AA3957" s="146" t="str">
        <f>IF(ISNUMBER(Table3[[#This Row],[Predicted Spread]]), IF(ISBLANK(Games!#REF!), "",IF('Prediction Log'!$E3957&gt;0, 'Prediction Log'!$M3957-'Prediction Log'!$E3957, IF('Prediction Log'!$E3957&lt;0, -'Prediction Log'!$M3957+'Prediction Log'!$E3957, "NA"))), "")</f>
        <v/>
      </c>
      <c r="AB3957" s="147" t="str">
        <f>IF(ISNUMBER(Table3[[#This Row],[Difference from Prediction]]), IF(ISBLANK(Games!#REF!), "",ABS('Prediction Log'!$AA3957)), "")</f>
        <v/>
      </c>
      <c r="AC3957" s="161" t="str">
        <f>IF(ISNUMBER(Table3[[#This Row],[Predicted Spread]]), IF(OR(ISBLANK(Games!#REF!),Table3[[#This Row],[Market Side Correct]]="",ISBLANK('Prediction Log'!$L3957)), "",IF(OR(AND('Prediction Log'!D3957&lt;0, 'Prediction Log'!L3957='Prediction Log'!B3957), AND('Prediction Log'!D3957&gt;0, 'Prediction Log'!C3957='Prediction Log'!L3957)),"Y", IF(ISBLANK(Games!$B$2), "","N"))), "")</f>
        <v/>
      </c>
      <c r="AD3957" s="161" t="str">
        <f>'Prediction Log'!$S3957</f>
        <v/>
      </c>
    </row>
    <row r="3958" spans="1:30" x14ac:dyDescent="0.45">
      <c r="A3958" s="140" t="e">
        <f>IF(ISBLANK(Games!#REF!), "",Games!#REF!)</f>
        <v>#REF!</v>
      </c>
      <c r="B3958" s="133" t="e">
        <f>IF(ISBLANK(Games!#REF!), "",Games!#REF!)</f>
        <v>#REF!</v>
      </c>
      <c r="C3958" s="133" t="e">
        <f>IF(ISBLANK(Games!#REF!), "",Games!#REF!)</f>
        <v>#REF!</v>
      </c>
      <c r="D3958" s="134" t="str">
        <f>IF(ISBLANK(Games!$D3957), "",IF(_xlfn.NUMBERVALUE(Games!D3957)=0, "",_xlfn.NUMBERVALUE(Games!D3957) ))</f>
        <v/>
      </c>
      <c r="E3958" s="141" t="str">
        <f>IF(ISBLANK(_xlfn.NUMBERVALUE(Games!#REF!)), "",IF(ISNUMBER(Table3[[#This Row],[Week]]), _xlfn.NUMBERVALUE(Games!#REF!), ""))</f>
        <v/>
      </c>
      <c r="F3958" s="125" t="str">
        <f>IFERROR(IF(ISBLANK(Games!#REF!), "", IF(Games!#REF!=Games!#REF!, Games!#REF!, 1-Games!#REF!)), "")</f>
        <v/>
      </c>
      <c r="G3958" s="142" t="str">
        <f>IF(OR(ISBLANK(Games!#REF!),Table3[[#This Row],[Spread]]=""), "", IF('Prediction Log'!$D3958&lt;0, 'Prediction Log'!$B3958, 'Prediction Log'!$C3958))</f>
        <v/>
      </c>
      <c r="H3958" s="123" t="e">
        <f>IF(ISBLANK(Games!#REF!), "",Games!#REF!)</f>
        <v>#REF!</v>
      </c>
      <c r="I3958" s="123" t="e">
        <f>IF('Prediction Log'!$F3958&gt;0.5, 'Prediction Log'!$B3958, IF('Prediction Log'!$F3958&lt;0.5, 'Prediction Log'!$C3958, "PICK"))</f>
        <v>#REF!</v>
      </c>
      <c r="J3958" s="124" t="e">
        <f>IF(ISBLANK(Games!#REF!), "",IF('Prediction Log'!$I3958='Prediction Log'!$B3958, 'Prediction Log'!$F3958, 1-'Prediction Log'!$F3958))</f>
        <v>#REF!</v>
      </c>
      <c r="K3958" s="6" t="e">
        <f>IF(ISBLANK(Games!#REF!), "",Games!#REF!)</f>
        <v>#REF!</v>
      </c>
      <c r="L3958" s="143" t="e">
        <f>IF(ISBLANK(Games!#REF!), "",Games!#REF!)</f>
        <v>#REF!</v>
      </c>
      <c r="M3958" s="144" t="e">
        <f>IF(ISBLANK(Games!#REF!), "",_xlfn.NUMBERVALUE(Games!#REF!)-_xlfn.NUMBERVALUE(Games!#REF!))</f>
        <v>#REF!</v>
      </c>
      <c r="N39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58" s="145" t="str">
        <f>IFERROR(IF(OR(ISBLANK(Games!#REF!), Table3[[#This Row],[Spread]]=""),"",IF('Prediction Log'!$L3958='Prediction Log'!$G3958, "Y", "N")), "")</f>
        <v/>
      </c>
      <c r="R3958" s="145" t="str">
        <f>IF(ISNUMBER(Table3[[#This Row],[Predicted Spread]]), Table3[[#This Row],[Home Team Covered Market]],"")</f>
        <v/>
      </c>
      <c r="S3958" s="145" t="str">
        <f>IF(ISNUMBER(Table3[[#This Row],[Predicted Spread]]), IF(OR(Table3[[#This Row],[Market Side Correct]]="",ISBLANK(Games!#REF!)), "",IF(AND('Prediction Log'!$Q3958="Y", 'Prediction Log'!$R3958="Y"), "Y", "N")),"")</f>
        <v/>
      </c>
      <c r="T3958" s="145" t="str">
        <f>IF(ISNUMBER(Table3[[#This Row],[Predicted Spread]]), IF(ISBLANK(Games!#REF!),"",IF(Games!#REF!='Prediction Log'!$H3958, "Y", "N")), "")</f>
        <v/>
      </c>
      <c r="U3958" s="145" t="str">
        <f>IF(ISNUMBER(Table3[[#This Row],[Predicted Spread]]), IF(OR(Table3[[#This Row],[Spread]]="",ISBLANK(Games!#REF!)), "", IF(Table3[[#This Row],[Home Team Covered Market]]=Games!#REF!, "Y", "N")),"")</f>
        <v/>
      </c>
      <c r="V3958" s="145" t="e">
        <f>IF(ISBLANK(Games!#REF!), "",IF('Prediction Log'!$I3958='Prediction Log'!$L3958, "Y", "N"))</f>
        <v>#REF!</v>
      </c>
      <c r="W3958" s="145" t="str">
        <f>IF(ISNUMBER(Table3[[#This Row],[Predicted Spread]]), IF(OR(Table3[[#This Row],[Model Spread Correct]]="",ISBLANK(Games!#REF!)), "",IF('Prediction Log'!$H3958&lt;&gt;'Prediction Log'!$L3958, "N",IF(AND('Prediction Log'!$E3958&gt;0, 'Prediction Log'!$M3958&gt;'Prediction Log'!$E3958, 'Prediction Log'!$H3958='Prediction Log'!$C3958), "Y", IF(AND('Prediction Log'!$E3958&lt;0, 'Prediction Log'!$M3958&lt;'Prediction Log'!$E3958,'Prediction Log'!$H3958='Prediction Log'!$B3958 ), "Y", IF('Prediction Log'!$M3958='Prediction Log'!$E3958, "PUSH", "N"))))), "")</f>
        <v/>
      </c>
      <c r="X3958" s="145" t="str">
        <f>IF(ISNUMBER(Table3[[#This Row],[Predicted Spread]]), IF(OR(Table3[[#This Row],[Model Spread Correct]]="",ISBLANK(Games!#REF!)), "",IF(AND('Prediction Log'!$T3958="Y", 'Prediction Log'!$U3958="Y"), "Y", "N")), "")</f>
        <v/>
      </c>
      <c r="Y3958" s="145" t="str">
        <f>IFERROR(IF(ISNUMBER(Table3[[#This Row],[Predicted Spread]]), IF(ISBLANK(Games!#REF!), "",IF('Prediction Log'!$D3958&gt;0, 'Prediction Log'!$M3958-'Prediction Log'!$D3958, IF('Prediction Log'!$D3958&lt;0, -'Prediction Log'!$M3958+'Prediction Log'!$D3958, "NA"))), ""), "")</f>
        <v/>
      </c>
      <c r="Z3958" s="145" t="str">
        <f>IF(ISNUMBER(Table3[[#This Row],[Difference from Market]]), IF(ISBLANK(Games!#REF!), "",ABS('Prediction Log'!$Y3958)), "")</f>
        <v/>
      </c>
      <c r="AA3958" s="146" t="str">
        <f>IF(ISNUMBER(Table3[[#This Row],[Predicted Spread]]), IF(ISBLANK(Games!#REF!), "",IF('Prediction Log'!$E3958&gt;0, 'Prediction Log'!$M3958-'Prediction Log'!$E3958, IF('Prediction Log'!$E3958&lt;0, -'Prediction Log'!$M3958+'Prediction Log'!$E3958, "NA"))), "")</f>
        <v/>
      </c>
      <c r="AB3958" s="147" t="str">
        <f>IF(ISNUMBER(Table3[[#This Row],[Difference from Prediction]]), IF(ISBLANK(Games!#REF!), "",ABS('Prediction Log'!$AA3958)), "")</f>
        <v/>
      </c>
      <c r="AC3958" s="161" t="str">
        <f>IF(ISNUMBER(Table3[[#This Row],[Predicted Spread]]), IF(OR(ISBLANK(Games!#REF!),Table3[[#This Row],[Market Side Correct]]="",ISBLANK('Prediction Log'!$L3958)), "",IF(OR(AND('Prediction Log'!D3958&lt;0, 'Prediction Log'!L3958='Prediction Log'!B3958), AND('Prediction Log'!D3958&gt;0, 'Prediction Log'!C3958='Prediction Log'!L3958)),"Y", IF(ISBLANK(Games!$B$2), "","N"))), "")</f>
        <v/>
      </c>
      <c r="AD3958" s="161" t="str">
        <f>'Prediction Log'!$S3958</f>
        <v/>
      </c>
    </row>
    <row r="3959" spans="1:30" x14ac:dyDescent="0.45">
      <c r="A3959" s="140" t="e">
        <f>IF(ISBLANK(Games!#REF!), "",Games!#REF!)</f>
        <v>#REF!</v>
      </c>
      <c r="B3959" s="133" t="e">
        <f>IF(ISBLANK(Games!#REF!), "",Games!#REF!)</f>
        <v>#REF!</v>
      </c>
      <c r="C3959" s="133" t="e">
        <f>IF(ISBLANK(Games!#REF!), "",Games!#REF!)</f>
        <v>#REF!</v>
      </c>
      <c r="D3959" s="134" t="str">
        <f>IF(ISBLANK(Games!$D3958), "",IF(_xlfn.NUMBERVALUE(Games!D3958)=0, "",_xlfn.NUMBERVALUE(Games!D3958) ))</f>
        <v/>
      </c>
      <c r="E3959" s="141" t="str">
        <f>IF(ISBLANK(_xlfn.NUMBERVALUE(Games!#REF!)), "",IF(ISNUMBER(Table3[[#This Row],[Week]]), _xlfn.NUMBERVALUE(Games!#REF!), ""))</f>
        <v/>
      </c>
      <c r="F3959" s="125" t="str">
        <f>IFERROR(IF(ISBLANK(Games!#REF!), "", IF(Games!#REF!=Games!#REF!, Games!#REF!, 1-Games!#REF!)), "")</f>
        <v/>
      </c>
      <c r="G3959" s="142" t="str">
        <f>IF(OR(ISBLANK(Games!#REF!),Table3[[#This Row],[Spread]]=""), "", IF('Prediction Log'!$D3959&lt;0, 'Prediction Log'!$B3959, 'Prediction Log'!$C3959))</f>
        <v/>
      </c>
      <c r="H3959" s="123" t="e">
        <f>IF(ISBLANK(Games!#REF!), "",Games!#REF!)</f>
        <v>#REF!</v>
      </c>
      <c r="I3959" s="123" t="e">
        <f>IF('Prediction Log'!$F3959&gt;0.5, 'Prediction Log'!$B3959, IF('Prediction Log'!$F3959&lt;0.5, 'Prediction Log'!$C3959, "PICK"))</f>
        <v>#REF!</v>
      </c>
      <c r="J3959" s="124" t="e">
        <f>IF(ISBLANK(Games!#REF!), "",IF('Prediction Log'!$I3959='Prediction Log'!$B3959, 'Prediction Log'!$F3959, 1-'Prediction Log'!$F3959))</f>
        <v>#REF!</v>
      </c>
      <c r="K3959" s="6" t="e">
        <f>IF(ISBLANK(Games!#REF!), "",Games!#REF!)</f>
        <v>#REF!</v>
      </c>
      <c r="L3959" s="143" t="e">
        <f>IF(ISBLANK(Games!#REF!), "",Games!#REF!)</f>
        <v>#REF!</v>
      </c>
      <c r="M3959" s="144" t="e">
        <f>IF(ISBLANK(Games!#REF!), "",_xlfn.NUMBERVALUE(Games!#REF!)-_xlfn.NUMBERVALUE(Games!#REF!))</f>
        <v>#REF!</v>
      </c>
      <c r="N39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59" s="145" t="str">
        <f>IFERROR(IF(OR(ISBLANK(Games!#REF!), Table3[[#This Row],[Spread]]=""),"",IF('Prediction Log'!$L3959='Prediction Log'!$G3959, "Y", "N")), "")</f>
        <v/>
      </c>
      <c r="R3959" s="145" t="str">
        <f>IF(ISNUMBER(Table3[[#This Row],[Predicted Spread]]), Table3[[#This Row],[Home Team Covered Market]],"")</f>
        <v/>
      </c>
      <c r="S3959" s="145" t="str">
        <f>IF(ISNUMBER(Table3[[#This Row],[Predicted Spread]]), IF(OR(Table3[[#This Row],[Market Side Correct]]="",ISBLANK(Games!#REF!)), "",IF(AND('Prediction Log'!$Q3959="Y", 'Prediction Log'!$R3959="Y"), "Y", "N")),"")</f>
        <v/>
      </c>
      <c r="T3959" s="145" t="str">
        <f>IF(ISNUMBER(Table3[[#This Row],[Predicted Spread]]), IF(ISBLANK(Games!#REF!),"",IF(Games!#REF!='Prediction Log'!$H3959, "Y", "N")), "")</f>
        <v/>
      </c>
      <c r="U3959" s="145" t="str">
        <f>IF(ISNUMBER(Table3[[#This Row],[Predicted Spread]]), IF(OR(Table3[[#This Row],[Spread]]="",ISBLANK(Games!#REF!)), "", IF(Table3[[#This Row],[Home Team Covered Market]]=Games!#REF!, "Y", "N")),"")</f>
        <v/>
      </c>
      <c r="V3959" s="145" t="e">
        <f>IF(ISBLANK(Games!#REF!), "",IF('Prediction Log'!$I3959='Prediction Log'!$L3959, "Y", "N"))</f>
        <v>#REF!</v>
      </c>
      <c r="W3959" s="145" t="str">
        <f>IF(ISNUMBER(Table3[[#This Row],[Predicted Spread]]), IF(OR(Table3[[#This Row],[Model Spread Correct]]="",ISBLANK(Games!#REF!)), "",IF('Prediction Log'!$H3959&lt;&gt;'Prediction Log'!$L3959, "N",IF(AND('Prediction Log'!$E3959&gt;0, 'Prediction Log'!$M3959&gt;'Prediction Log'!$E3959, 'Prediction Log'!$H3959='Prediction Log'!$C3959), "Y", IF(AND('Prediction Log'!$E3959&lt;0, 'Prediction Log'!$M3959&lt;'Prediction Log'!$E3959,'Prediction Log'!$H3959='Prediction Log'!$B3959 ), "Y", IF('Prediction Log'!$M3959='Prediction Log'!$E3959, "PUSH", "N"))))), "")</f>
        <v/>
      </c>
      <c r="X3959" s="145" t="str">
        <f>IF(ISNUMBER(Table3[[#This Row],[Predicted Spread]]), IF(OR(Table3[[#This Row],[Model Spread Correct]]="",ISBLANK(Games!#REF!)), "",IF(AND('Prediction Log'!$T3959="Y", 'Prediction Log'!$U3959="Y"), "Y", "N")), "")</f>
        <v/>
      </c>
      <c r="Y3959" s="145" t="str">
        <f>IFERROR(IF(ISNUMBER(Table3[[#This Row],[Predicted Spread]]), IF(ISBLANK(Games!#REF!), "",IF('Prediction Log'!$D3959&gt;0, 'Prediction Log'!$M3959-'Prediction Log'!$D3959, IF('Prediction Log'!$D3959&lt;0, -'Prediction Log'!$M3959+'Prediction Log'!$D3959, "NA"))), ""), "")</f>
        <v/>
      </c>
      <c r="Z3959" s="145" t="str">
        <f>IF(ISNUMBER(Table3[[#This Row],[Difference from Market]]), IF(ISBLANK(Games!#REF!), "",ABS('Prediction Log'!$Y3959)), "")</f>
        <v/>
      </c>
      <c r="AA3959" s="146" t="str">
        <f>IF(ISNUMBER(Table3[[#This Row],[Predicted Spread]]), IF(ISBLANK(Games!#REF!), "",IF('Prediction Log'!$E3959&gt;0, 'Prediction Log'!$M3959-'Prediction Log'!$E3959, IF('Prediction Log'!$E3959&lt;0, -'Prediction Log'!$M3959+'Prediction Log'!$E3959, "NA"))), "")</f>
        <v/>
      </c>
      <c r="AB3959" s="147" t="str">
        <f>IF(ISNUMBER(Table3[[#This Row],[Difference from Prediction]]), IF(ISBLANK(Games!#REF!), "",ABS('Prediction Log'!$AA3959)), "")</f>
        <v/>
      </c>
      <c r="AC3959" s="161" t="str">
        <f>IF(ISNUMBER(Table3[[#This Row],[Predicted Spread]]), IF(OR(ISBLANK(Games!#REF!),Table3[[#This Row],[Market Side Correct]]="",ISBLANK('Prediction Log'!$L3959)), "",IF(OR(AND('Prediction Log'!D3959&lt;0, 'Prediction Log'!L3959='Prediction Log'!B3959), AND('Prediction Log'!D3959&gt;0, 'Prediction Log'!C3959='Prediction Log'!L3959)),"Y", IF(ISBLANK(Games!$B$2), "","N"))), "")</f>
        <v/>
      </c>
      <c r="AD3959" s="161" t="str">
        <f>'Prediction Log'!$S3959</f>
        <v/>
      </c>
    </row>
    <row r="3960" spans="1:30" x14ac:dyDescent="0.45">
      <c r="A3960" s="140" t="e">
        <f>IF(ISBLANK(Games!#REF!), "",Games!#REF!)</f>
        <v>#REF!</v>
      </c>
      <c r="B3960" s="133" t="e">
        <f>IF(ISBLANK(Games!#REF!), "",Games!#REF!)</f>
        <v>#REF!</v>
      </c>
      <c r="C3960" s="133" t="e">
        <f>IF(ISBLANK(Games!#REF!), "",Games!#REF!)</f>
        <v>#REF!</v>
      </c>
      <c r="D3960" s="134" t="str">
        <f>IF(ISBLANK(Games!$D3959), "",IF(_xlfn.NUMBERVALUE(Games!D3959)=0, "",_xlfn.NUMBERVALUE(Games!D3959) ))</f>
        <v/>
      </c>
      <c r="E3960" s="141" t="str">
        <f>IF(ISBLANK(_xlfn.NUMBERVALUE(Games!#REF!)), "",IF(ISNUMBER(Table3[[#This Row],[Week]]), _xlfn.NUMBERVALUE(Games!#REF!), ""))</f>
        <v/>
      </c>
      <c r="F3960" s="125" t="str">
        <f>IFERROR(IF(ISBLANK(Games!#REF!), "", IF(Games!#REF!=Games!#REF!, Games!#REF!, 1-Games!#REF!)), "")</f>
        <v/>
      </c>
      <c r="G3960" s="142" t="str">
        <f>IF(OR(ISBLANK(Games!#REF!),Table3[[#This Row],[Spread]]=""), "", IF('Prediction Log'!$D3960&lt;0, 'Prediction Log'!$B3960, 'Prediction Log'!$C3960))</f>
        <v/>
      </c>
      <c r="H3960" s="123" t="e">
        <f>IF(ISBLANK(Games!#REF!), "",Games!#REF!)</f>
        <v>#REF!</v>
      </c>
      <c r="I3960" s="123" t="e">
        <f>IF('Prediction Log'!$F3960&gt;0.5, 'Prediction Log'!$B3960, IF('Prediction Log'!$F3960&lt;0.5, 'Prediction Log'!$C3960, "PICK"))</f>
        <v>#REF!</v>
      </c>
      <c r="J3960" s="124" t="e">
        <f>IF(ISBLANK(Games!#REF!), "",IF('Prediction Log'!$I3960='Prediction Log'!$B3960, 'Prediction Log'!$F3960, 1-'Prediction Log'!$F3960))</f>
        <v>#REF!</v>
      </c>
      <c r="K3960" s="6" t="e">
        <f>IF(ISBLANK(Games!#REF!), "",Games!#REF!)</f>
        <v>#REF!</v>
      </c>
      <c r="L3960" s="143" t="e">
        <f>IF(ISBLANK(Games!#REF!), "",Games!#REF!)</f>
        <v>#REF!</v>
      </c>
      <c r="M3960" s="144" t="e">
        <f>IF(ISBLANK(Games!#REF!), "",_xlfn.NUMBERVALUE(Games!#REF!)-_xlfn.NUMBERVALUE(Games!#REF!))</f>
        <v>#REF!</v>
      </c>
      <c r="N39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60" s="145" t="str">
        <f>IFERROR(IF(OR(ISBLANK(Games!#REF!), Table3[[#This Row],[Spread]]=""),"",IF('Prediction Log'!$L3960='Prediction Log'!$G3960, "Y", "N")), "")</f>
        <v/>
      </c>
      <c r="R3960" s="145" t="str">
        <f>IF(ISNUMBER(Table3[[#This Row],[Predicted Spread]]), Table3[[#This Row],[Home Team Covered Market]],"")</f>
        <v/>
      </c>
      <c r="S3960" s="145" t="str">
        <f>IF(ISNUMBER(Table3[[#This Row],[Predicted Spread]]), IF(OR(Table3[[#This Row],[Market Side Correct]]="",ISBLANK(Games!#REF!)), "",IF(AND('Prediction Log'!$Q3960="Y", 'Prediction Log'!$R3960="Y"), "Y", "N")),"")</f>
        <v/>
      </c>
      <c r="T3960" s="145" t="str">
        <f>IF(ISNUMBER(Table3[[#This Row],[Predicted Spread]]), IF(ISBLANK(Games!#REF!),"",IF(Games!#REF!='Prediction Log'!$H3960, "Y", "N")), "")</f>
        <v/>
      </c>
      <c r="U3960" s="145" t="str">
        <f>IF(ISNUMBER(Table3[[#This Row],[Predicted Spread]]), IF(OR(Table3[[#This Row],[Spread]]="",ISBLANK(Games!#REF!)), "", IF(Table3[[#This Row],[Home Team Covered Market]]=Games!#REF!, "Y", "N")),"")</f>
        <v/>
      </c>
      <c r="V3960" s="145" t="e">
        <f>IF(ISBLANK(Games!#REF!), "",IF('Prediction Log'!$I3960='Prediction Log'!$L3960, "Y", "N"))</f>
        <v>#REF!</v>
      </c>
      <c r="W3960" s="145" t="str">
        <f>IF(ISNUMBER(Table3[[#This Row],[Predicted Spread]]), IF(OR(Table3[[#This Row],[Model Spread Correct]]="",ISBLANK(Games!#REF!)), "",IF('Prediction Log'!$H3960&lt;&gt;'Prediction Log'!$L3960, "N",IF(AND('Prediction Log'!$E3960&gt;0, 'Prediction Log'!$M3960&gt;'Prediction Log'!$E3960, 'Prediction Log'!$H3960='Prediction Log'!$C3960), "Y", IF(AND('Prediction Log'!$E3960&lt;0, 'Prediction Log'!$M3960&lt;'Prediction Log'!$E3960,'Prediction Log'!$H3960='Prediction Log'!$B3960 ), "Y", IF('Prediction Log'!$M3960='Prediction Log'!$E3960, "PUSH", "N"))))), "")</f>
        <v/>
      </c>
      <c r="X3960" s="145" t="str">
        <f>IF(ISNUMBER(Table3[[#This Row],[Predicted Spread]]), IF(OR(Table3[[#This Row],[Model Spread Correct]]="",ISBLANK(Games!#REF!)), "",IF(AND('Prediction Log'!$T3960="Y", 'Prediction Log'!$U3960="Y"), "Y", "N")), "")</f>
        <v/>
      </c>
      <c r="Y3960" s="145" t="str">
        <f>IFERROR(IF(ISNUMBER(Table3[[#This Row],[Predicted Spread]]), IF(ISBLANK(Games!#REF!), "",IF('Prediction Log'!$D3960&gt;0, 'Prediction Log'!$M3960-'Prediction Log'!$D3960, IF('Prediction Log'!$D3960&lt;0, -'Prediction Log'!$M3960+'Prediction Log'!$D3960, "NA"))), ""), "")</f>
        <v/>
      </c>
      <c r="Z3960" s="145" t="str">
        <f>IF(ISNUMBER(Table3[[#This Row],[Difference from Market]]), IF(ISBLANK(Games!#REF!), "",ABS('Prediction Log'!$Y3960)), "")</f>
        <v/>
      </c>
      <c r="AA3960" s="146" t="str">
        <f>IF(ISNUMBER(Table3[[#This Row],[Predicted Spread]]), IF(ISBLANK(Games!#REF!), "",IF('Prediction Log'!$E3960&gt;0, 'Prediction Log'!$M3960-'Prediction Log'!$E3960, IF('Prediction Log'!$E3960&lt;0, -'Prediction Log'!$M3960+'Prediction Log'!$E3960, "NA"))), "")</f>
        <v/>
      </c>
      <c r="AB3960" s="147" t="str">
        <f>IF(ISNUMBER(Table3[[#This Row],[Difference from Prediction]]), IF(ISBLANK(Games!#REF!), "",ABS('Prediction Log'!$AA3960)), "")</f>
        <v/>
      </c>
      <c r="AC3960" s="161" t="str">
        <f>IF(ISNUMBER(Table3[[#This Row],[Predicted Spread]]), IF(OR(ISBLANK(Games!#REF!),Table3[[#This Row],[Market Side Correct]]="",ISBLANK('Prediction Log'!$L3960)), "",IF(OR(AND('Prediction Log'!D3960&lt;0, 'Prediction Log'!L3960='Prediction Log'!B3960), AND('Prediction Log'!D3960&gt;0, 'Prediction Log'!C3960='Prediction Log'!L3960)),"Y", IF(ISBLANK(Games!$B$2), "","N"))), "")</f>
        <v/>
      </c>
      <c r="AD3960" s="161" t="str">
        <f>'Prediction Log'!$S3960</f>
        <v/>
      </c>
    </row>
    <row r="3961" spans="1:30" x14ac:dyDescent="0.45">
      <c r="A3961" s="140" t="e">
        <f>IF(ISBLANK(Games!#REF!), "",Games!#REF!)</f>
        <v>#REF!</v>
      </c>
      <c r="B3961" s="133" t="e">
        <f>IF(ISBLANK(Games!#REF!), "",Games!#REF!)</f>
        <v>#REF!</v>
      </c>
      <c r="C3961" s="133" t="e">
        <f>IF(ISBLANK(Games!#REF!), "",Games!#REF!)</f>
        <v>#REF!</v>
      </c>
      <c r="D3961" s="134" t="str">
        <f>IF(ISBLANK(Games!$D3960), "",IF(_xlfn.NUMBERVALUE(Games!D3960)=0, "",_xlfn.NUMBERVALUE(Games!D3960) ))</f>
        <v/>
      </c>
      <c r="E3961" s="141" t="str">
        <f>IF(ISBLANK(_xlfn.NUMBERVALUE(Games!#REF!)), "",IF(ISNUMBER(Table3[[#This Row],[Week]]), _xlfn.NUMBERVALUE(Games!#REF!), ""))</f>
        <v/>
      </c>
      <c r="F3961" s="125" t="str">
        <f>IFERROR(IF(ISBLANK(Games!#REF!), "", IF(Games!#REF!=Games!#REF!, Games!#REF!, 1-Games!#REF!)), "")</f>
        <v/>
      </c>
      <c r="G3961" s="142" t="str">
        <f>IF(OR(ISBLANK(Games!#REF!),Table3[[#This Row],[Spread]]=""), "", IF('Prediction Log'!$D3961&lt;0, 'Prediction Log'!$B3961, 'Prediction Log'!$C3961))</f>
        <v/>
      </c>
      <c r="H3961" s="123" t="e">
        <f>IF(ISBLANK(Games!#REF!), "",Games!#REF!)</f>
        <v>#REF!</v>
      </c>
      <c r="I3961" s="123" t="e">
        <f>IF('Prediction Log'!$F3961&gt;0.5, 'Prediction Log'!$B3961, IF('Prediction Log'!$F3961&lt;0.5, 'Prediction Log'!$C3961, "PICK"))</f>
        <v>#REF!</v>
      </c>
      <c r="J3961" s="124" t="e">
        <f>IF(ISBLANK(Games!#REF!), "",IF('Prediction Log'!$I3961='Prediction Log'!$B3961, 'Prediction Log'!$F3961, 1-'Prediction Log'!$F3961))</f>
        <v>#REF!</v>
      </c>
      <c r="K3961" s="6" t="e">
        <f>IF(ISBLANK(Games!#REF!), "",Games!#REF!)</f>
        <v>#REF!</v>
      </c>
      <c r="L3961" s="143" t="e">
        <f>IF(ISBLANK(Games!#REF!), "",Games!#REF!)</f>
        <v>#REF!</v>
      </c>
      <c r="M3961" s="144" t="e">
        <f>IF(ISBLANK(Games!#REF!), "",_xlfn.NUMBERVALUE(Games!#REF!)-_xlfn.NUMBERVALUE(Games!#REF!))</f>
        <v>#REF!</v>
      </c>
      <c r="N39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61" s="145" t="str">
        <f>IFERROR(IF(OR(ISBLANK(Games!#REF!), Table3[[#This Row],[Spread]]=""),"",IF('Prediction Log'!$L3961='Prediction Log'!$G3961, "Y", "N")), "")</f>
        <v/>
      </c>
      <c r="R3961" s="145" t="str">
        <f>IF(ISNUMBER(Table3[[#This Row],[Predicted Spread]]), Table3[[#This Row],[Home Team Covered Market]],"")</f>
        <v/>
      </c>
      <c r="S3961" s="145" t="str">
        <f>IF(ISNUMBER(Table3[[#This Row],[Predicted Spread]]), IF(OR(Table3[[#This Row],[Market Side Correct]]="",ISBLANK(Games!#REF!)), "",IF(AND('Prediction Log'!$Q3961="Y", 'Prediction Log'!$R3961="Y"), "Y", "N")),"")</f>
        <v/>
      </c>
      <c r="T3961" s="145" t="str">
        <f>IF(ISNUMBER(Table3[[#This Row],[Predicted Spread]]), IF(ISBLANK(Games!#REF!),"",IF(Games!#REF!='Prediction Log'!$H3961, "Y", "N")), "")</f>
        <v/>
      </c>
      <c r="U3961" s="145" t="str">
        <f>IF(ISNUMBER(Table3[[#This Row],[Predicted Spread]]), IF(OR(Table3[[#This Row],[Spread]]="",ISBLANK(Games!#REF!)), "", IF(Table3[[#This Row],[Home Team Covered Market]]=Games!#REF!, "Y", "N")),"")</f>
        <v/>
      </c>
      <c r="V3961" s="145" t="e">
        <f>IF(ISBLANK(Games!#REF!), "",IF('Prediction Log'!$I3961='Prediction Log'!$L3961, "Y", "N"))</f>
        <v>#REF!</v>
      </c>
      <c r="W3961" s="145" t="str">
        <f>IF(ISNUMBER(Table3[[#This Row],[Predicted Spread]]), IF(OR(Table3[[#This Row],[Model Spread Correct]]="",ISBLANK(Games!#REF!)), "",IF('Prediction Log'!$H3961&lt;&gt;'Prediction Log'!$L3961, "N",IF(AND('Prediction Log'!$E3961&gt;0, 'Prediction Log'!$M3961&gt;'Prediction Log'!$E3961, 'Prediction Log'!$H3961='Prediction Log'!$C3961), "Y", IF(AND('Prediction Log'!$E3961&lt;0, 'Prediction Log'!$M3961&lt;'Prediction Log'!$E3961,'Prediction Log'!$H3961='Prediction Log'!$B3961 ), "Y", IF('Prediction Log'!$M3961='Prediction Log'!$E3961, "PUSH", "N"))))), "")</f>
        <v/>
      </c>
      <c r="X3961" s="145" t="str">
        <f>IF(ISNUMBER(Table3[[#This Row],[Predicted Spread]]), IF(OR(Table3[[#This Row],[Model Spread Correct]]="",ISBLANK(Games!#REF!)), "",IF(AND('Prediction Log'!$T3961="Y", 'Prediction Log'!$U3961="Y"), "Y", "N")), "")</f>
        <v/>
      </c>
      <c r="Y3961" s="145" t="str">
        <f>IFERROR(IF(ISNUMBER(Table3[[#This Row],[Predicted Spread]]), IF(ISBLANK(Games!#REF!), "",IF('Prediction Log'!$D3961&gt;0, 'Prediction Log'!$M3961-'Prediction Log'!$D3961, IF('Prediction Log'!$D3961&lt;0, -'Prediction Log'!$M3961+'Prediction Log'!$D3961, "NA"))), ""), "")</f>
        <v/>
      </c>
      <c r="Z3961" s="145" t="str">
        <f>IF(ISNUMBER(Table3[[#This Row],[Difference from Market]]), IF(ISBLANK(Games!#REF!), "",ABS('Prediction Log'!$Y3961)), "")</f>
        <v/>
      </c>
      <c r="AA3961" s="146" t="str">
        <f>IF(ISNUMBER(Table3[[#This Row],[Predicted Spread]]), IF(ISBLANK(Games!#REF!), "",IF('Prediction Log'!$E3961&gt;0, 'Prediction Log'!$M3961-'Prediction Log'!$E3961, IF('Prediction Log'!$E3961&lt;0, -'Prediction Log'!$M3961+'Prediction Log'!$E3961, "NA"))), "")</f>
        <v/>
      </c>
      <c r="AB3961" s="147" t="str">
        <f>IF(ISNUMBER(Table3[[#This Row],[Difference from Prediction]]), IF(ISBLANK(Games!#REF!), "",ABS('Prediction Log'!$AA3961)), "")</f>
        <v/>
      </c>
      <c r="AC3961" s="161" t="str">
        <f>IF(ISNUMBER(Table3[[#This Row],[Predicted Spread]]), IF(OR(ISBLANK(Games!#REF!),Table3[[#This Row],[Market Side Correct]]="",ISBLANK('Prediction Log'!$L3961)), "",IF(OR(AND('Prediction Log'!D3961&lt;0, 'Prediction Log'!L3961='Prediction Log'!B3961), AND('Prediction Log'!D3961&gt;0, 'Prediction Log'!C3961='Prediction Log'!L3961)),"Y", IF(ISBLANK(Games!$B$2), "","N"))), "")</f>
        <v/>
      </c>
      <c r="AD3961" s="161" t="str">
        <f>'Prediction Log'!$S3961</f>
        <v/>
      </c>
    </row>
    <row r="3962" spans="1:30" x14ac:dyDescent="0.45">
      <c r="A3962" s="140" t="e">
        <f>IF(ISBLANK(Games!#REF!), "",Games!#REF!)</f>
        <v>#REF!</v>
      </c>
      <c r="B3962" s="133" t="e">
        <f>IF(ISBLANK(Games!#REF!), "",Games!#REF!)</f>
        <v>#REF!</v>
      </c>
      <c r="C3962" s="133" t="e">
        <f>IF(ISBLANK(Games!#REF!), "",Games!#REF!)</f>
        <v>#REF!</v>
      </c>
      <c r="D3962" s="134" t="str">
        <f>IF(ISBLANK(Games!$D3961), "",IF(_xlfn.NUMBERVALUE(Games!D3961)=0, "",_xlfn.NUMBERVALUE(Games!D3961) ))</f>
        <v/>
      </c>
      <c r="E3962" s="141" t="str">
        <f>IF(ISBLANK(_xlfn.NUMBERVALUE(Games!#REF!)), "",IF(ISNUMBER(Table3[[#This Row],[Week]]), _xlfn.NUMBERVALUE(Games!#REF!), ""))</f>
        <v/>
      </c>
      <c r="F3962" s="125" t="str">
        <f>IFERROR(IF(ISBLANK(Games!#REF!), "", IF(Games!#REF!=Games!#REF!, Games!#REF!, 1-Games!#REF!)), "")</f>
        <v/>
      </c>
      <c r="G3962" s="142" t="str">
        <f>IF(OR(ISBLANK(Games!#REF!),Table3[[#This Row],[Spread]]=""), "", IF('Prediction Log'!$D3962&lt;0, 'Prediction Log'!$B3962, 'Prediction Log'!$C3962))</f>
        <v/>
      </c>
      <c r="H3962" s="123" t="e">
        <f>IF(ISBLANK(Games!#REF!), "",Games!#REF!)</f>
        <v>#REF!</v>
      </c>
      <c r="I3962" s="123" t="e">
        <f>IF('Prediction Log'!$F3962&gt;0.5, 'Prediction Log'!$B3962, IF('Prediction Log'!$F3962&lt;0.5, 'Prediction Log'!$C3962, "PICK"))</f>
        <v>#REF!</v>
      </c>
      <c r="J3962" s="124" t="e">
        <f>IF(ISBLANK(Games!#REF!), "",IF('Prediction Log'!$I3962='Prediction Log'!$B3962, 'Prediction Log'!$F3962, 1-'Prediction Log'!$F3962))</f>
        <v>#REF!</v>
      </c>
      <c r="K3962" s="6" t="e">
        <f>IF(ISBLANK(Games!#REF!), "",Games!#REF!)</f>
        <v>#REF!</v>
      </c>
      <c r="L3962" s="143" t="e">
        <f>IF(ISBLANK(Games!#REF!), "",Games!#REF!)</f>
        <v>#REF!</v>
      </c>
      <c r="M3962" s="144" t="e">
        <f>IF(ISBLANK(Games!#REF!), "",_xlfn.NUMBERVALUE(Games!#REF!)-_xlfn.NUMBERVALUE(Games!#REF!))</f>
        <v>#REF!</v>
      </c>
      <c r="N39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62" s="145" t="str">
        <f>IFERROR(IF(OR(ISBLANK(Games!#REF!), Table3[[#This Row],[Spread]]=""),"",IF('Prediction Log'!$L3962='Prediction Log'!$G3962, "Y", "N")), "")</f>
        <v/>
      </c>
      <c r="R3962" s="145" t="str">
        <f>IF(ISNUMBER(Table3[[#This Row],[Predicted Spread]]), Table3[[#This Row],[Home Team Covered Market]],"")</f>
        <v/>
      </c>
      <c r="S3962" s="145" t="str">
        <f>IF(ISNUMBER(Table3[[#This Row],[Predicted Spread]]), IF(OR(Table3[[#This Row],[Market Side Correct]]="",ISBLANK(Games!#REF!)), "",IF(AND('Prediction Log'!$Q3962="Y", 'Prediction Log'!$R3962="Y"), "Y", "N")),"")</f>
        <v/>
      </c>
      <c r="T3962" s="145" t="str">
        <f>IF(ISNUMBER(Table3[[#This Row],[Predicted Spread]]), IF(ISBLANK(Games!#REF!),"",IF(Games!#REF!='Prediction Log'!$H3962, "Y", "N")), "")</f>
        <v/>
      </c>
      <c r="U3962" s="145" t="str">
        <f>IF(ISNUMBER(Table3[[#This Row],[Predicted Spread]]), IF(OR(Table3[[#This Row],[Spread]]="",ISBLANK(Games!#REF!)), "", IF(Table3[[#This Row],[Home Team Covered Market]]=Games!#REF!, "Y", "N")),"")</f>
        <v/>
      </c>
      <c r="V3962" s="145" t="e">
        <f>IF(ISBLANK(Games!#REF!), "",IF('Prediction Log'!$I3962='Prediction Log'!$L3962, "Y", "N"))</f>
        <v>#REF!</v>
      </c>
      <c r="W3962" s="145" t="str">
        <f>IF(ISNUMBER(Table3[[#This Row],[Predicted Spread]]), IF(OR(Table3[[#This Row],[Model Spread Correct]]="",ISBLANK(Games!#REF!)), "",IF('Prediction Log'!$H3962&lt;&gt;'Prediction Log'!$L3962, "N",IF(AND('Prediction Log'!$E3962&gt;0, 'Prediction Log'!$M3962&gt;'Prediction Log'!$E3962, 'Prediction Log'!$H3962='Prediction Log'!$C3962), "Y", IF(AND('Prediction Log'!$E3962&lt;0, 'Prediction Log'!$M3962&lt;'Prediction Log'!$E3962,'Prediction Log'!$H3962='Prediction Log'!$B3962 ), "Y", IF('Prediction Log'!$M3962='Prediction Log'!$E3962, "PUSH", "N"))))), "")</f>
        <v/>
      </c>
      <c r="X3962" s="145" t="str">
        <f>IF(ISNUMBER(Table3[[#This Row],[Predicted Spread]]), IF(OR(Table3[[#This Row],[Model Spread Correct]]="",ISBLANK(Games!#REF!)), "",IF(AND('Prediction Log'!$T3962="Y", 'Prediction Log'!$U3962="Y"), "Y", "N")), "")</f>
        <v/>
      </c>
      <c r="Y3962" s="145" t="str">
        <f>IFERROR(IF(ISNUMBER(Table3[[#This Row],[Predicted Spread]]), IF(ISBLANK(Games!#REF!), "",IF('Prediction Log'!$D3962&gt;0, 'Prediction Log'!$M3962-'Prediction Log'!$D3962, IF('Prediction Log'!$D3962&lt;0, -'Prediction Log'!$M3962+'Prediction Log'!$D3962, "NA"))), ""), "")</f>
        <v/>
      </c>
      <c r="Z3962" s="145" t="str">
        <f>IF(ISNUMBER(Table3[[#This Row],[Difference from Market]]), IF(ISBLANK(Games!#REF!), "",ABS('Prediction Log'!$Y3962)), "")</f>
        <v/>
      </c>
      <c r="AA3962" s="146" t="str">
        <f>IF(ISNUMBER(Table3[[#This Row],[Predicted Spread]]), IF(ISBLANK(Games!#REF!), "",IF('Prediction Log'!$E3962&gt;0, 'Prediction Log'!$M3962-'Prediction Log'!$E3962, IF('Prediction Log'!$E3962&lt;0, -'Prediction Log'!$M3962+'Prediction Log'!$E3962, "NA"))), "")</f>
        <v/>
      </c>
      <c r="AB3962" s="147" t="str">
        <f>IF(ISNUMBER(Table3[[#This Row],[Difference from Prediction]]), IF(ISBLANK(Games!#REF!), "",ABS('Prediction Log'!$AA3962)), "")</f>
        <v/>
      </c>
      <c r="AC3962" s="161" t="str">
        <f>IF(ISNUMBER(Table3[[#This Row],[Predicted Spread]]), IF(OR(ISBLANK(Games!#REF!),Table3[[#This Row],[Market Side Correct]]="",ISBLANK('Prediction Log'!$L3962)), "",IF(OR(AND('Prediction Log'!D3962&lt;0, 'Prediction Log'!L3962='Prediction Log'!B3962), AND('Prediction Log'!D3962&gt;0, 'Prediction Log'!C3962='Prediction Log'!L3962)),"Y", IF(ISBLANK(Games!$B$2), "","N"))), "")</f>
        <v/>
      </c>
      <c r="AD3962" s="161" t="str">
        <f>'Prediction Log'!$S3962</f>
        <v/>
      </c>
    </row>
    <row r="3963" spans="1:30" x14ac:dyDescent="0.45">
      <c r="A3963" s="140" t="e">
        <f>IF(ISBLANK(Games!#REF!), "",Games!#REF!)</f>
        <v>#REF!</v>
      </c>
      <c r="B3963" s="133" t="e">
        <f>IF(ISBLANK(Games!#REF!), "",Games!#REF!)</f>
        <v>#REF!</v>
      </c>
      <c r="C3963" s="133" t="e">
        <f>IF(ISBLANK(Games!#REF!), "",Games!#REF!)</f>
        <v>#REF!</v>
      </c>
      <c r="D3963" s="134" t="str">
        <f>IF(ISBLANK(Games!$D3962), "",IF(_xlfn.NUMBERVALUE(Games!D3962)=0, "",_xlfn.NUMBERVALUE(Games!D3962) ))</f>
        <v/>
      </c>
      <c r="E3963" s="141" t="str">
        <f>IF(ISBLANK(_xlfn.NUMBERVALUE(Games!#REF!)), "",IF(ISNUMBER(Table3[[#This Row],[Week]]), _xlfn.NUMBERVALUE(Games!#REF!), ""))</f>
        <v/>
      </c>
      <c r="F3963" s="125" t="str">
        <f>IFERROR(IF(ISBLANK(Games!#REF!), "", IF(Games!#REF!=Games!#REF!, Games!#REF!, 1-Games!#REF!)), "")</f>
        <v/>
      </c>
      <c r="G3963" s="142" t="str">
        <f>IF(OR(ISBLANK(Games!#REF!),Table3[[#This Row],[Spread]]=""), "", IF('Prediction Log'!$D3963&lt;0, 'Prediction Log'!$B3963, 'Prediction Log'!$C3963))</f>
        <v/>
      </c>
      <c r="H3963" s="123" t="e">
        <f>IF(ISBLANK(Games!#REF!), "",Games!#REF!)</f>
        <v>#REF!</v>
      </c>
      <c r="I3963" s="123" t="e">
        <f>IF('Prediction Log'!$F3963&gt;0.5, 'Prediction Log'!$B3963, IF('Prediction Log'!$F3963&lt;0.5, 'Prediction Log'!$C3963, "PICK"))</f>
        <v>#REF!</v>
      </c>
      <c r="J3963" s="124" t="e">
        <f>IF(ISBLANK(Games!#REF!), "",IF('Prediction Log'!$I3963='Prediction Log'!$B3963, 'Prediction Log'!$F3963, 1-'Prediction Log'!$F3963))</f>
        <v>#REF!</v>
      </c>
      <c r="K3963" s="6" t="e">
        <f>IF(ISBLANK(Games!#REF!), "",Games!#REF!)</f>
        <v>#REF!</v>
      </c>
      <c r="L3963" s="143" t="e">
        <f>IF(ISBLANK(Games!#REF!), "",Games!#REF!)</f>
        <v>#REF!</v>
      </c>
      <c r="M3963" s="144" t="e">
        <f>IF(ISBLANK(Games!#REF!), "",_xlfn.NUMBERVALUE(Games!#REF!)-_xlfn.NUMBERVALUE(Games!#REF!))</f>
        <v>#REF!</v>
      </c>
      <c r="N39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63" s="145" t="str">
        <f>IFERROR(IF(OR(ISBLANK(Games!#REF!), Table3[[#This Row],[Spread]]=""),"",IF('Prediction Log'!$L3963='Prediction Log'!$G3963, "Y", "N")), "")</f>
        <v/>
      </c>
      <c r="R3963" s="145" t="str">
        <f>IF(ISNUMBER(Table3[[#This Row],[Predicted Spread]]), Table3[[#This Row],[Home Team Covered Market]],"")</f>
        <v/>
      </c>
      <c r="S3963" s="145" t="str">
        <f>IF(ISNUMBER(Table3[[#This Row],[Predicted Spread]]), IF(OR(Table3[[#This Row],[Market Side Correct]]="",ISBLANK(Games!#REF!)), "",IF(AND('Prediction Log'!$Q3963="Y", 'Prediction Log'!$R3963="Y"), "Y", "N")),"")</f>
        <v/>
      </c>
      <c r="T3963" s="145" t="str">
        <f>IF(ISNUMBER(Table3[[#This Row],[Predicted Spread]]), IF(ISBLANK(Games!#REF!),"",IF(Games!#REF!='Prediction Log'!$H3963, "Y", "N")), "")</f>
        <v/>
      </c>
      <c r="U3963" s="145" t="str">
        <f>IF(ISNUMBER(Table3[[#This Row],[Predicted Spread]]), IF(OR(Table3[[#This Row],[Spread]]="",ISBLANK(Games!#REF!)), "", IF(Table3[[#This Row],[Home Team Covered Market]]=Games!#REF!, "Y", "N")),"")</f>
        <v/>
      </c>
      <c r="V3963" s="145" t="e">
        <f>IF(ISBLANK(Games!#REF!), "",IF('Prediction Log'!$I3963='Prediction Log'!$L3963, "Y", "N"))</f>
        <v>#REF!</v>
      </c>
      <c r="W3963" s="145" t="str">
        <f>IF(ISNUMBER(Table3[[#This Row],[Predicted Spread]]), IF(OR(Table3[[#This Row],[Model Spread Correct]]="",ISBLANK(Games!#REF!)), "",IF('Prediction Log'!$H3963&lt;&gt;'Prediction Log'!$L3963, "N",IF(AND('Prediction Log'!$E3963&gt;0, 'Prediction Log'!$M3963&gt;'Prediction Log'!$E3963, 'Prediction Log'!$H3963='Prediction Log'!$C3963), "Y", IF(AND('Prediction Log'!$E3963&lt;0, 'Prediction Log'!$M3963&lt;'Prediction Log'!$E3963,'Prediction Log'!$H3963='Prediction Log'!$B3963 ), "Y", IF('Prediction Log'!$M3963='Prediction Log'!$E3963, "PUSH", "N"))))), "")</f>
        <v/>
      </c>
      <c r="X3963" s="145" t="str">
        <f>IF(ISNUMBER(Table3[[#This Row],[Predicted Spread]]), IF(OR(Table3[[#This Row],[Model Spread Correct]]="",ISBLANK(Games!#REF!)), "",IF(AND('Prediction Log'!$T3963="Y", 'Prediction Log'!$U3963="Y"), "Y", "N")), "")</f>
        <v/>
      </c>
      <c r="Y3963" s="145" t="str">
        <f>IFERROR(IF(ISNUMBER(Table3[[#This Row],[Predicted Spread]]), IF(ISBLANK(Games!#REF!), "",IF('Prediction Log'!$D3963&gt;0, 'Prediction Log'!$M3963-'Prediction Log'!$D3963, IF('Prediction Log'!$D3963&lt;0, -'Prediction Log'!$M3963+'Prediction Log'!$D3963, "NA"))), ""), "")</f>
        <v/>
      </c>
      <c r="Z3963" s="145" t="str">
        <f>IF(ISNUMBER(Table3[[#This Row],[Difference from Market]]), IF(ISBLANK(Games!#REF!), "",ABS('Prediction Log'!$Y3963)), "")</f>
        <v/>
      </c>
      <c r="AA3963" s="146" t="str">
        <f>IF(ISNUMBER(Table3[[#This Row],[Predicted Spread]]), IF(ISBLANK(Games!#REF!), "",IF('Prediction Log'!$E3963&gt;0, 'Prediction Log'!$M3963-'Prediction Log'!$E3963, IF('Prediction Log'!$E3963&lt;0, -'Prediction Log'!$M3963+'Prediction Log'!$E3963, "NA"))), "")</f>
        <v/>
      </c>
      <c r="AB3963" s="147" t="str">
        <f>IF(ISNUMBER(Table3[[#This Row],[Difference from Prediction]]), IF(ISBLANK(Games!#REF!), "",ABS('Prediction Log'!$AA3963)), "")</f>
        <v/>
      </c>
      <c r="AC3963" s="161" t="str">
        <f>IF(ISNUMBER(Table3[[#This Row],[Predicted Spread]]), IF(OR(ISBLANK(Games!#REF!),Table3[[#This Row],[Market Side Correct]]="",ISBLANK('Prediction Log'!$L3963)), "",IF(OR(AND('Prediction Log'!D3963&lt;0, 'Prediction Log'!L3963='Prediction Log'!B3963), AND('Prediction Log'!D3963&gt;0, 'Prediction Log'!C3963='Prediction Log'!L3963)),"Y", IF(ISBLANK(Games!$B$2), "","N"))), "")</f>
        <v/>
      </c>
      <c r="AD3963" s="161" t="str">
        <f>'Prediction Log'!$S3963</f>
        <v/>
      </c>
    </row>
    <row r="3964" spans="1:30" x14ac:dyDescent="0.45">
      <c r="A3964" s="140" t="e">
        <f>IF(ISBLANK(Games!#REF!), "",Games!#REF!)</f>
        <v>#REF!</v>
      </c>
      <c r="B3964" s="133" t="e">
        <f>IF(ISBLANK(Games!#REF!), "",Games!#REF!)</f>
        <v>#REF!</v>
      </c>
      <c r="C3964" s="133" t="e">
        <f>IF(ISBLANK(Games!#REF!), "",Games!#REF!)</f>
        <v>#REF!</v>
      </c>
      <c r="D3964" s="134" t="str">
        <f>IF(ISBLANK(Games!$D3963), "",IF(_xlfn.NUMBERVALUE(Games!D3963)=0, "",_xlfn.NUMBERVALUE(Games!D3963) ))</f>
        <v/>
      </c>
      <c r="E3964" s="141" t="str">
        <f>IF(ISBLANK(_xlfn.NUMBERVALUE(Games!#REF!)), "",IF(ISNUMBER(Table3[[#This Row],[Week]]), _xlfn.NUMBERVALUE(Games!#REF!), ""))</f>
        <v/>
      </c>
      <c r="F3964" s="125" t="str">
        <f>IFERROR(IF(ISBLANK(Games!#REF!), "", IF(Games!#REF!=Games!#REF!, Games!#REF!, 1-Games!#REF!)), "")</f>
        <v/>
      </c>
      <c r="G3964" s="142" t="str">
        <f>IF(OR(ISBLANK(Games!#REF!),Table3[[#This Row],[Spread]]=""), "", IF('Prediction Log'!$D3964&lt;0, 'Prediction Log'!$B3964, 'Prediction Log'!$C3964))</f>
        <v/>
      </c>
      <c r="H3964" s="123" t="e">
        <f>IF(ISBLANK(Games!#REF!), "",Games!#REF!)</f>
        <v>#REF!</v>
      </c>
      <c r="I3964" s="123" t="e">
        <f>IF('Prediction Log'!$F3964&gt;0.5, 'Prediction Log'!$B3964, IF('Prediction Log'!$F3964&lt;0.5, 'Prediction Log'!$C3964, "PICK"))</f>
        <v>#REF!</v>
      </c>
      <c r="J3964" s="124" t="e">
        <f>IF(ISBLANK(Games!#REF!), "",IF('Prediction Log'!$I3964='Prediction Log'!$B3964, 'Prediction Log'!$F3964, 1-'Prediction Log'!$F3964))</f>
        <v>#REF!</v>
      </c>
      <c r="K3964" s="6" t="e">
        <f>IF(ISBLANK(Games!#REF!), "",Games!#REF!)</f>
        <v>#REF!</v>
      </c>
      <c r="L3964" s="143" t="e">
        <f>IF(ISBLANK(Games!#REF!), "",Games!#REF!)</f>
        <v>#REF!</v>
      </c>
      <c r="M3964" s="144" t="e">
        <f>IF(ISBLANK(Games!#REF!), "",_xlfn.NUMBERVALUE(Games!#REF!)-_xlfn.NUMBERVALUE(Games!#REF!))</f>
        <v>#REF!</v>
      </c>
      <c r="N39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64" s="145" t="str">
        <f>IFERROR(IF(OR(ISBLANK(Games!#REF!), Table3[[#This Row],[Spread]]=""),"",IF('Prediction Log'!$L3964='Prediction Log'!$G3964, "Y", "N")), "")</f>
        <v/>
      </c>
      <c r="R3964" s="145" t="str">
        <f>IF(ISNUMBER(Table3[[#This Row],[Predicted Spread]]), Table3[[#This Row],[Home Team Covered Market]],"")</f>
        <v/>
      </c>
      <c r="S3964" s="145" t="str">
        <f>IF(ISNUMBER(Table3[[#This Row],[Predicted Spread]]), IF(OR(Table3[[#This Row],[Market Side Correct]]="",ISBLANK(Games!#REF!)), "",IF(AND('Prediction Log'!$Q3964="Y", 'Prediction Log'!$R3964="Y"), "Y", "N")),"")</f>
        <v/>
      </c>
      <c r="T3964" s="145" t="str">
        <f>IF(ISNUMBER(Table3[[#This Row],[Predicted Spread]]), IF(ISBLANK(Games!#REF!),"",IF(Games!#REF!='Prediction Log'!$H3964, "Y", "N")), "")</f>
        <v/>
      </c>
      <c r="U3964" s="145" t="str">
        <f>IF(ISNUMBER(Table3[[#This Row],[Predicted Spread]]), IF(OR(Table3[[#This Row],[Spread]]="",ISBLANK(Games!#REF!)), "", IF(Table3[[#This Row],[Home Team Covered Market]]=Games!#REF!, "Y", "N")),"")</f>
        <v/>
      </c>
      <c r="V3964" s="145" t="e">
        <f>IF(ISBLANK(Games!#REF!), "",IF('Prediction Log'!$I3964='Prediction Log'!$L3964, "Y", "N"))</f>
        <v>#REF!</v>
      </c>
      <c r="W3964" s="145" t="str">
        <f>IF(ISNUMBER(Table3[[#This Row],[Predicted Spread]]), IF(OR(Table3[[#This Row],[Model Spread Correct]]="",ISBLANK(Games!#REF!)), "",IF('Prediction Log'!$H3964&lt;&gt;'Prediction Log'!$L3964, "N",IF(AND('Prediction Log'!$E3964&gt;0, 'Prediction Log'!$M3964&gt;'Prediction Log'!$E3964, 'Prediction Log'!$H3964='Prediction Log'!$C3964), "Y", IF(AND('Prediction Log'!$E3964&lt;0, 'Prediction Log'!$M3964&lt;'Prediction Log'!$E3964,'Prediction Log'!$H3964='Prediction Log'!$B3964 ), "Y", IF('Prediction Log'!$M3964='Prediction Log'!$E3964, "PUSH", "N"))))), "")</f>
        <v/>
      </c>
      <c r="X3964" s="145" t="str">
        <f>IF(ISNUMBER(Table3[[#This Row],[Predicted Spread]]), IF(OR(Table3[[#This Row],[Model Spread Correct]]="",ISBLANK(Games!#REF!)), "",IF(AND('Prediction Log'!$T3964="Y", 'Prediction Log'!$U3964="Y"), "Y", "N")), "")</f>
        <v/>
      </c>
      <c r="Y3964" s="145" t="str">
        <f>IFERROR(IF(ISNUMBER(Table3[[#This Row],[Predicted Spread]]), IF(ISBLANK(Games!#REF!), "",IF('Prediction Log'!$D3964&gt;0, 'Prediction Log'!$M3964-'Prediction Log'!$D3964, IF('Prediction Log'!$D3964&lt;0, -'Prediction Log'!$M3964+'Prediction Log'!$D3964, "NA"))), ""), "")</f>
        <v/>
      </c>
      <c r="Z3964" s="145" t="str">
        <f>IF(ISNUMBER(Table3[[#This Row],[Difference from Market]]), IF(ISBLANK(Games!#REF!), "",ABS('Prediction Log'!$Y3964)), "")</f>
        <v/>
      </c>
      <c r="AA3964" s="146" t="str">
        <f>IF(ISNUMBER(Table3[[#This Row],[Predicted Spread]]), IF(ISBLANK(Games!#REF!), "",IF('Prediction Log'!$E3964&gt;0, 'Prediction Log'!$M3964-'Prediction Log'!$E3964, IF('Prediction Log'!$E3964&lt;0, -'Prediction Log'!$M3964+'Prediction Log'!$E3964, "NA"))), "")</f>
        <v/>
      </c>
      <c r="AB3964" s="147" t="str">
        <f>IF(ISNUMBER(Table3[[#This Row],[Difference from Prediction]]), IF(ISBLANK(Games!#REF!), "",ABS('Prediction Log'!$AA3964)), "")</f>
        <v/>
      </c>
      <c r="AC3964" s="161" t="str">
        <f>IF(ISNUMBER(Table3[[#This Row],[Predicted Spread]]), IF(OR(ISBLANK(Games!#REF!),Table3[[#This Row],[Market Side Correct]]="",ISBLANK('Prediction Log'!$L3964)), "",IF(OR(AND('Prediction Log'!D3964&lt;0, 'Prediction Log'!L3964='Prediction Log'!B3964), AND('Prediction Log'!D3964&gt;0, 'Prediction Log'!C3964='Prediction Log'!L3964)),"Y", IF(ISBLANK(Games!$B$2), "","N"))), "")</f>
        <v/>
      </c>
      <c r="AD3964" s="161" t="str">
        <f>'Prediction Log'!$S3964</f>
        <v/>
      </c>
    </row>
    <row r="3965" spans="1:30" x14ac:dyDescent="0.45">
      <c r="A3965" s="140" t="e">
        <f>IF(ISBLANK(Games!#REF!), "",Games!#REF!)</f>
        <v>#REF!</v>
      </c>
      <c r="B3965" s="133" t="e">
        <f>IF(ISBLANK(Games!#REF!), "",Games!#REF!)</f>
        <v>#REF!</v>
      </c>
      <c r="C3965" s="133" t="e">
        <f>IF(ISBLANK(Games!#REF!), "",Games!#REF!)</f>
        <v>#REF!</v>
      </c>
      <c r="D3965" s="134" t="str">
        <f>IF(ISBLANK(Games!$D3964), "",IF(_xlfn.NUMBERVALUE(Games!D3964)=0, "",_xlfn.NUMBERVALUE(Games!D3964) ))</f>
        <v/>
      </c>
      <c r="E3965" s="141" t="str">
        <f>IF(ISBLANK(_xlfn.NUMBERVALUE(Games!#REF!)), "",IF(ISNUMBER(Table3[[#This Row],[Week]]), _xlfn.NUMBERVALUE(Games!#REF!), ""))</f>
        <v/>
      </c>
      <c r="F3965" s="125" t="str">
        <f>IFERROR(IF(ISBLANK(Games!#REF!), "", IF(Games!#REF!=Games!#REF!, Games!#REF!, 1-Games!#REF!)), "")</f>
        <v/>
      </c>
      <c r="G3965" s="142" t="str">
        <f>IF(OR(ISBLANK(Games!#REF!),Table3[[#This Row],[Spread]]=""), "", IF('Prediction Log'!$D3965&lt;0, 'Prediction Log'!$B3965, 'Prediction Log'!$C3965))</f>
        <v/>
      </c>
      <c r="H3965" s="123" t="e">
        <f>IF(ISBLANK(Games!#REF!), "",Games!#REF!)</f>
        <v>#REF!</v>
      </c>
      <c r="I3965" s="123" t="e">
        <f>IF('Prediction Log'!$F3965&gt;0.5, 'Prediction Log'!$B3965, IF('Prediction Log'!$F3965&lt;0.5, 'Prediction Log'!$C3965, "PICK"))</f>
        <v>#REF!</v>
      </c>
      <c r="J3965" s="124" t="e">
        <f>IF(ISBLANK(Games!#REF!), "",IF('Prediction Log'!$I3965='Prediction Log'!$B3965, 'Prediction Log'!$F3965, 1-'Prediction Log'!$F3965))</f>
        <v>#REF!</v>
      </c>
      <c r="K3965" s="6" t="e">
        <f>IF(ISBLANK(Games!#REF!), "",Games!#REF!)</f>
        <v>#REF!</v>
      </c>
      <c r="L3965" s="143" t="e">
        <f>IF(ISBLANK(Games!#REF!), "",Games!#REF!)</f>
        <v>#REF!</v>
      </c>
      <c r="M3965" s="144" t="e">
        <f>IF(ISBLANK(Games!#REF!), "",_xlfn.NUMBERVALUE(Games!#REF!)-_xlfn.NUMBERVALUE(Games!#REF!))</f>
        <v>#REF!</v>
      </c>
      <c r="N39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65" s="145" t="str">
        <f>IFERROR(IF(OR(ISBLANK(Games!#REF!), Table3[[#This Row],[Spread]]=""),"",IF('Prediction Log'!$L3965='Prediction Log'!$G3965, "Y", "N")), "")</f>
        <v/>
      </c>
      <c r="R3965" s="145" t="str">
        <f>IF(ISNUMBER(Table3[[#This Row],[Predicted Spread]]), Table3[[#This Row],[Home Team Covered Market]],"")</f>
        <v/>
      </c>
      <c r="S3965" s="145" t="str">
        <f>IF(ISNUMBER(Table3[[#This Row],[Predicted Spread]]), IF(OR(Table3[[#This Row],[Market Side Correct]]="",ISBLANK(Games!#REF!)), "",IF(AND('Prediction Log'!$Q3965="Y", 'Prediction Log'!$R3965="Y"), "Y", "N")),"")</f>
        <v/>
      </c>
      <c r="T3965" s="145" t="str">
        <f>IF(ISNUMBER(Table3[[#This Row],[Predicted Spread]]), IF(ISBLANK(Games!#REF!),"",IF(Games!#REF!='Prediction Log'!$H3965, "Y", "N")), "")</f>
        <v/>
      </c>
      <c r="U3965" s="145" t="str">
        <f>IF(ISNUMBER(Table3[[#This Row],[Predicted Spread]]), IF(OR(Table3[[#This Row],[Spread]]="",ISBLANK(Games!#REF!)), "", IF(Table3[[#This Row],[Home Team Covered Market]]=Games!#REF!, "Y", "N")),"")</f>
        <v/>
      </c>
      <c r="V3965" s="145" t="e">
        <f>IF(ISBLANK(Games!#REF!), "",IF('Prediction Log'!$I3965='Prediction Log'!$L3965, "Y", "N"))</f>
        <v>#REF!</v>
      </c>
      <c r="W3965" s="145" t="str">
        <f>IF(ISNUMBER(Table3[[#This Row],[Predicted Spread]]), IF(OR(Table3[[#This Row],[Model Spread Correct]]="",ISBLANK(Games!#REF!)), "",IF('Prediction Log'!$H3965&lt;&gt;'Prediction Log'!$L3965, "N",IF(AND('Prediction Log'!$E3965&gt;0, 'Prediction Log'!$M3965&gt;'Prediction Log'!$E3965, 'Prediction Log'!$H3965='Prediction Log'!$C3965), "Y", IF(AND('Prediction Log'!$E3965&lt;0, 'Prediction Log'!$M3965&lt;'Prediction Log'!$E3965,'Prediction Log'!$H3965='Prediction Log'!$B3965 ), "Y", IF('Prediction Log'!$M3965='Prediction Log'!$E3965, "PUSH", "N"))))), "")</f>
        <v/>
      </c>
      <c r="X3965" s="145" t="str">
        <f>IF(ISNUMBER(Table3[[#This Row],[Predicted Spread]]), IF(OR(Table3[[#This Row],[Model Spread Correct]]="",ISBLANK(Games!#REF!)), "",IF(AND('Prediction Log'!$T3965="Y", 'Prediction Log'!$U3965="Y"), "Y", "N")), "")</f>
        <v/>
      </c>
      <c r="Y3965" s="145" t="str">
        <f>IFERROR(IF(ISNUMBER(Table3[[#This Row],[Predicted Spread]]), IF(ISBLANK(Games!#REF!), "",IF('Prediction Log'!$D3965&gt;0, 'Prediction Log'!$M3965-'Prediction Log'!$D3965, IF('Prediction Log'!$D3965&lt;0, -'Prediction Log'!$M3965+'Prediction Log'!$D3965, "NA"))), ""), "")</f>
        <v/>
      </c>
      <c r="Z3965" s="145" t="str">
        <f>IF(ISNUMBER(Table3[[#This Row],[Difference from Market]]), IF(ISBLANK(Games!#REF!), "",ABS('Prediction Log'!$Y3965)), "")</f>
        <v/>
      </c>
      <c r="AA3965" s="146" t="str">
        <f>IF(ISNUMBER(Table3[[#This Row],[Predicted Spread]]), IF(ISBLANK(Games!#REF!), "",IF('Prediction Log'!$E3965&gt;0, 'Prediction Log'!$M3965-'Prediction Log'!$E3965, IF('Prediction Log'!$E3965&lt;0, -'Prediction Log'!$M3965+'Prediction Log'!$E3965, "NA"))), "")</f>
        <v/>
      </c>
      <c r="AB3965" s="147" t="str">
        <f>IF(ISNUMBER(Table3[[#This Row],[Difference from Prediction]]), IF(ISBLANK(Games!#REF!), "",ABS('Prediction Log'!$AA3965)), "")</f>
        <v/>
      </c>
      <c r="AC3965" s="161" t="str">
        <f>IF(ISNUMBER(Table3[[#This Row],[Predicted Spread]]), IF(OR(ISBLANK(Games!#REF!),Table3[[#This Row],[Market Side Correct]]="",ISBLANK('Prediction Log'!$L3965)), "",IF(OR(AND('Prediction Log'!D3965&lt;0, 'Prediction Log'!L3965='Prediction Log'!B3965), AND('Prediction Log'!D3965&gt;0, 'Prediction Log'!C3965='Prediction Log'!L3965)),"Y", IF(ISBLANK(Games!$B$2), "","N"))), "")</f>
        <v/>
      </c>
      <c r="AD3965" s="161" t="str">
        <f>'Prediction Log'!$S3965</f>
        <v/>
      </c>
    </row>
    <row r="3966" spans="1:30" x14ac:dyDescent="0.45">
      <c r="A3966" s="140" t="e">
        <f>IF(ISBLANK(Games!#REF!), "",Games!#REF!)</f>
        <v>#REF!</v>
      </c>
      <c r="B3966" s="133" t="e">
        <f>IF(ISBLANK(Games!#REF!), "",Games!#REF!)</f>
        <v>#REF!</v>
      </c>
      <c r="C3966" s="133" t="e">
        <f>IF(ISBLANK(Games!#REF!), "",Games!#REF!)</f>
        <v>#REF!</v>
      </c>
      <c r="D3966" s="134" t="str">
        <f>IF(ISBLANK(Games!$D3965), "",IF(_xlfn.NUMBERVALUE(Games!D3965)=0, "",_xlfn.NUMBERVALUE(Games!D3965) ))</f>
        <v/>
      </c>
      <c r="E3966" s="141" t="str">
        <f>IF(ISBLANK(_xlfn.NUMBERVALUE(Games!#REF!)), "",IF(ISNUMBER(Table3[[#This Row],[Week]]), _xlfn.NUMBERVALUE(Games!#REF!), ""))</f>
        <v/>
      </c>
      <c r="F3966" s="125" t="str">
        <f>IFERROR(IF(ISBLANK(Games!#REF!), "", IF(Games!#REF!=Games!#REF!, Games!#REF!, 1-Games!#REF!)), "")</f>
        <v/>
      </c>
      <c r="G3966" s="142" t="str">
        <f>IF(OR(ISBLANK(Games!#REF!),Table3[[#This Row],[Spread]]=""), "", IF('Prediction Log'!$D3966&lt;0, 'Prediction Log'!$B3966, 'Prediction Log'!$C3966))</f>
        <v/>
      </c>
      <c r="H3966" s="123" t="e">
        <f>IF(ISBLANK(Games!#REF!), "",Games!#REF!)</f>
        <v>#REF!</v>
      </c>
      <c r="I3966" s="123" t="e">
        <f>IF('Prediction Log'!$F3966&gt;0.5, 'Prediction Log'!$B3966, IF('Prediction Log'!$F3966&lt;0.5, 'Prediction Log'!$C3966, "PICK"))</f>
        <v>#REF!</v>
      </c>
      <c r="J3966" s="124" t="e">
        <f>IF(ISBLANK(Games!#REF!), "",IF('Prediction Log'!$I3966='Prediction Log'!$B3966, 'Prediction Log'!$F3966, 1-'Prediction Log'!$F3966))</f>
        <v>#REF!</v>
      </c>
      <c r="K3966" s="6" t="e">
        <f>IF(ISBLANK(Games!#REF!), "",Games!#REF!)</f>
        <v>#REF!</v>
      </c>
      <c r="L3966" s="143" t="e">
        <f>IF(ISBLANK(Games!#REF!), "",Games!#REF!)</f>
        <v>#REF!</v>
      </c>
      <c r="M3966" s="144" t="e">
        <f>IF(ISBLANK(Games!#REF!), "",_xlfn.NUMBERVALUE(Games!#REF!)-_xlfn.NUMBERVALUE(Games!#REF!))</f>
        <v>#REF!</v>
      </c>
      <c r="N39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66" s="145" t="str">
        <f>IFERROR(IF(OR(ISBLANK(Games!#REF!), Table3[[#This Row],[Spread]]=""),"",IF('Prediction Log'!$L3966='Prediction Log'!$G3966, "Y", "N")), "")</f>
        <v/>
      </c>
      <c r="R3966" s="145" t="str">
        <f>IF(ISNUMBER(Table3[[#This Row],[Predicted Spread]]), Table3[[#This Row],[Home Team Covered Market]],"")</f>
        <v/>
      </c>
      <c r="S3966" s="145" t="str">
        <f>IF(ISNUMBER(Table3[[#This Row],[Predicted Spread]]), IF(OR(Table3[[#This Row],[Market Side Correct]]="",ISBLANK(Games!#REF!)), "",IF(AND('Prediction Log'!$Q3966="Y", 'Prediction Log'!$R3966="Y"), "Y", "N")),"")</f>
        <v/>
      </c>
      <c r="T3966" s="145" t="str">
        <f>IF(ISNUMBER(Table3[[#This Row],[Predicted Spread]]), IF(ISBLANK(Games!#REF!),"",IF(Games!#REF!='Prediction Log'!$H3966, "Y", "N")), "")</f>
        <v/>
      </c>
      <c r="U3966" s="145" t="str">
        <f>IF(ISNUMBER(Table3[[#This Row],[Predicted Spread]]), IF(OR(Table3[[#This Row],[Spread]]="",ISBLANK(Games!#REF!)), "", IF(Table3[[#This Row],[Home Team Covered Market]]=Games!#REF!, "Y", "N")),"")</f>
        <v/>
      </c>
      <c r="V3966" s="145" t="e">
        <f>IF(ISBLANK(Games!#REF!), "",IF('Prediction Log'!$I3966='Prediction Log'!$L3966, "Y", "N"))</f>
        <v>#REF!</v>
      </c>
      <c r="W3966" s="145" t="str">
        <f>IF(ISNUMBER(Table3[[#This Row],[Predicted Spread]]), IF(OR(Table3[[#This Row],[Model Spread Correct]]="",ISBLANK(Games!#REF!)), "",IF('Prediction Log'!$H3966&lt;&gt;'Prediction Log'!$L3966, "N",IF(AND('Prediction Log'!$E3966&gt;0, 'Prediction Log'!$M3966&gt;'Prediction Log'!$E3966, 'Prediction Log'!$H3966='Prediction Log'!$C3966), "Y", IF(AND('Prediction Log'!$E3966&lt;0, 'Prediction Log'!$M3966&lt;'Prediction Log'!$E3966,'Prediction Log'!$H3966='Prediction Log'!$B3966 ), "Y", IF('Prediction Log'!$M3966='Prediction Log'!$E3966, "PUSH", "N"))))), "")</f>
        <v/>
      </c>
      <c r="X3966" s="145" t="str">
        <f>IF(ISNUMBER(Table3[[#This Row],[Predicted Spread]]), IF(OR(Table3[[#This Row],[Model Spread Correct]]="",ISBLANK(Games!#REF!)), "",IF(AND('Prediction Log'!$T3966="Y", 'Prediction Log'!$U3966="Y"), "Y", "N")), "")</f>
        <v/>
      </c>
      <c r="Y3966" s="145" t="str">
        <f>IFERROR(IF(ISNUMBER(Table3[[#This Row],[Predicted Spread]]), IF(ISBLANK(Games!#REF!), "",IF('Prediction Log'!$D3966&gt;0, 'Prediction Log'!$M3966-'Prediction Log'!$D3966, IF('Prediction Log'!$D3966&lt;0, -'Prediction Log'!$M3966+'Prediction Log'!$D3966, "NA"))), ""), "")</f>
        <v/>
      </c>
      <c r="Z3966" s="145" t="str">
        <f>IF(ISNUMBER(Table3[[#This Row],[Difference from Market]]), IF(ISBLANK(Games!#REF!), "",ABS('Prediction Log'!$Y3966)), "")</f>
        <v/>
      </c>
      <c r="AA3966" s="146" t="str">
        <f>IF(ISNUMBER(Table3[[#This Row],[Predicted Spread]]), IF(ISBLANK(Games!#REF!), "",IF('Prediction Log'!$E3966&gt;0, 'Prediction Log'!$M3966-'Prediction Log'!$E3966, IF('Prediction Log'!$E3966&lt;0, -'Prediction Log'!$M3966+'Prediction Log'!$E3966, "NA"))), "")</f>
        <v/>
      </c>
      <c r="AB3966" s="147" t="str">
        <f>IF(ISNUMBER(Table3[[#This Row],[Difference from Prediction]]), IF(ISBLANK(Games!#REF!), "",ABS('Prediction Log'!$AA3966)), "")</f>
        <v/>
      </c>
      <c r="AC3966" s="161" t="str">
        <f>IF(ISNUMBER(Table3[[#This Row],[Predicted Spread]]), IF(OR(ISBLANK(Games!#REF!),Table3[[#This Row],[Market Side Correct]]="",ISBLANK('Prediction Log'!$L3966)), "",IF(OR(AND('Prediction Log'!D3966&lt;0, 'Prediction Log'!L3966='Prediction Log'!B3966), AND('Prediction Log'!D3966&gt;0, 'Prediction Log'!C3966='Prediction Log'!L3966)),"Y", IF(ISBLANK(Games!$B$2), "","N"))), "")</f>
        <v/>
      </c>
      <c r="AD3966" s="161" t="str">
        <f>'Prediction Log'!$S3966</f>
        <v/>
      </c>
    </row>
    <row r="3967" spans="1:30" x14ac:dyDescent="0.45">
      <c r="A3967" s="140" t="e">
        <f>IF(ISBLANK(Games!#REF!), "",Games!#REF!)</f>
        <v>#REF!</v>
      </c>
      <c r="B3967" s="133" t="e">
        <f>IF(ISBLANK(Games!#REF!), "",Games!#REF!)</f>
        <v>#REF!</v>
      </c>
      <c r="C3967" s="133" t="e">
        <f>IF(ISBLANK(Games!#REF!), "",Games!#REF!)</f>
        <v>#REF!</v>
      </c>
      <c r="D3967" s="134" t="str">
        <f>IF(ISBLANK(Games!$D3966), "",IF(_xlfn.NUMBERVALUE(Games!D3966)=0, "",_xlfn.NUMBERVALUE(Games!D3966) ))</f>
        <v/>
      </c>
      <c r="E3967" s="141" t="str">
        <f>IF(ISBLANK(_xlfn.NUMBERVALUE(Games!#REF!)), "",IF(ISNUMBER(Table3[[#This Row],[Week]]), _xlfn.NUMBERVALUE(Games!#REF!), ""))</f>
        <v/>
      </c>
      <c r="F3967" s="125" t="str">
        <f>IFERROR(IF(ISBLANK(Games!#REF!), "", IF(Games!#REF!=Games!#REF!, Games!#REF!, 1-Games!#REF!)), "")</f>
        <v/>
      </c>
      <c r="G3967" s="142" t="str">
        <f>IF(OR(ISBLANK(Games!#REF!),Table3[[#This Row],[Spread]]=""), "", IF('Prediction Log'!$D3967&lt;0, 'Prediction Log'!$B3967, 'Prediction Log'!$C3967))</f>
        <v/>
      </c>
      <c r="H3967" s="123" t="e">
        <f>IF(ISBLANK(Games!#REF!), "",Games!#REF!)</f>
        <v>#REF!</v>
      </c>
      <c r="I3967" s="123" t="e">
        <f>IF('Prediction Log'!$F3967&gt;0.5, 'Prediction Log'!$B3967, IF('Prediction Log'!$F3967&lt;0.5, 'Prediction Log'!$C3967, "PICK"))</f>
        <v>#REF!</v>
      </c>
      <c r="J3967" s="124" t="e">
        <f>IF(ISBLANK(Games!#REF!), "",IF('Prediction Log'!$I3967='Prediction Log'!$B3967, 'Prediction Log'!$F3967, 1-'Prediction Log'!$F3967))</f>
        <v>#REF!</v>
      </c>
      <c r="K3967" s="6" t="e">
        <f>IF(ISBLANK(Games!#REF!), "",Games!#REF!)</f>
        <v>#REF!</v>
      </c>
      <c r="L3967" s="143" t="e">
        <f>IF(ISBLANK(Games!#REF!), "",Games!#REF!)</f>
        <v>#REF!</v>
      </c>
      <c r="M3967" s="144" t="e">
        <f>IF(ISBLANK(Games!#REF!), "",_xlfn.NUMBERVALUE(Games!#REF!)-_xlfn.NUMBERVALUE(Games!#REF!))</f>
        <v>#REF!</v>
      </c>
      <c r="N39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67" s="145" t="str">
        <f>IFERROR(IF(OR(ISBLANK(Games!#REF!), Table3[[#This Row],[Spread]]=""),"",IF('Prediction Log'!$L3967='Prediction Log'!$G3967, "Y", "N")), "")</f>
        <v/>
      </c>
      <c r="R3967" s="145" t="str">
        <f>IF(ISNUMBER(Table3[[#This Row],[Predicted Spread]]), Table3[[#This Row],[Home Team Covered Market]],"")</f>
        <v/>
      </c>
      <c r="S3967" s="145" t="str">
        <f>IF(ISNUMBER(Table3[[#This Row],[Predicted Spread]]), IF(OR(Table3[[#This Row],[Market Side Correct]]="",ISBLANK(Games!#REF!)), "",IF(AND('Prediction Log'!$Q3967="Y", 'Prediction Log'!$R3967="Y"), "Y", "N")),"")</f>
        <v/>
      </c>
      <c r="T3967" s="145" t="str">
        <f>IF(ISNUMBER(Table3[[#This Row],[Predicted Spread]]), IF(ISBLANK(Games!#REF!),"",IF(Games!#REF!='Prediction Log'!$H3967, "Y", "N")), "")</f>
        <v/>
      </c>
      <c r="U3967" s="145" t="str">
        <f>IF(ISNUMBER(Table3[[#This Row],[Predicted Spread]]), IF(OR(Table3[[#This Row],[Spread]]="",ISBLANK(Games!#REF!)), "", IF(Table3[[#This Row],[Home Team Covered Market]]=Games!#REF!, "Y", "N")),"")</f>
        <v/>
      </c>
      <c r="V3967" s="145" t="e">
        <f>IF(ISBLANK(Games!#REF!), "",IF('Prediction Log'!$I3967='Prediction Log'!$L3967, "Y", "N"))</f>
        <v>#REF!</v>
      </c>
      <c r="W3967" s="145" t="str">
        <f>IF(ISNUMBER(Table3[[#This Row],[Predicted Spread]]), IF(OR(Table3[[#This Row],[Model Spread Correct]]="",ISBLANK(Games!#REF!)), "",IF('Prediction Log'!$H3967&lt;&gt;'Prediction Log'!$L3967, "N",IF(AND('Prediction Log'!$E3967&gt;0, 'Prediction Log'!$M3967&gt;'Prediction Log'!$E3967, 'Prediction Log'!$H3967='Prediction Log'!$C3967), "Y", IF(AND('Prediction Log'!$E3967&lt;0, 'Prediction Log'!$M3967&lt;'Prediction Log'!$E3967,'Prediction Log'!$H3967='Prediction Log'!$B3967 ), "Y", IF('Prediction Log'!$M3967='Prediction Log'!$E3967, "PUSH", "N"))))), "")</f>
        <v/>
      </c>
      <c r="X3967" s="145" t="str">
        <f>IF(ISNUMBER(Table3[[#This Row],[Predicted Spread]]), IF(OR(Table3[[#This Row],[Model Spread Correct]]="",ISBLANK(Games!#REF!)), "",IF(AND('Prediction Log'!$T3967="Y", 'Prediction Log'!$U3967="Y"), "Y", "N")), "")</f>
        <v/>
      </c>
      <c r="Y3967" s="145" t="str">
        <f>IFERROR(IF(ISNUMBER(Table3[[#This Row],[Predicted Spread]]), IF(ISBLANK(Games!#REF!), "",IF('Prediction Log'!$D3967&gt;0, 'Prediction Log'!$M3967-'Prediction Log'!$D3967, IF('Prediction Log'!$D3967&lt;0, -'Prediction Log'!$M3967+'Prediction Log'!$D3967, "NA"))), ""), "")</f>
        <v/>
      </c>
      <c r="Z3967" s="145" t="str">
        <f>IF(ISNUMBER(Table3[[#This Row],[Difference from Market]]), IF(ISBLANK(Games!#REF!), "",ABS('Prediction Log'!$Y3967)), "")</f>
        <v/>
      </c>
      <c r="AA3967" s="146" t="str">
        <f>IF(ISNUMBER(Table3[[#This Row],[Predicted Spread]]), IF(ISBLANK(Games!#REF!), "",IF('Prediction Log'!$E3967&gt;0, 'Prediction Log'!$M3967-'Prediction Log'!$E3967, IF('Prediction Log'!$E3967&lt;0, -'Prediction Log'!$M3967+'Prediction Log'!$E3967, "NA"))), "")</f>
        <v/>
      </c>
      <c r="AB3967" s="147" t="str">
        <f>IF(ISNUMBER(Table3[[#This Row],[Difference from Prediction]]), IF(ISBLANK(Games!#REF!), "",ABS('Prediction Log'!$AA3967)), "")</f>
        <v/>
      </c>
      <c r="AC3967" s="161" t="str">
        <f>IF(ISNUMBER(Table3[[#This Row],[Predicted Spread]]), IF(OR(ISBLANK(Games!#REF!),Table3[[#This Row],[Market Side Correct]]="",ISBLANK('Prediction Log'!$L3967)), "",IF(OR(AND('Prediction Log'!D3967&lt;0, 'Prediction Log'!L3967='Prediction Log'!B3967), AND('Prediction Log'!D3967&gt;0, 'Prediction Log'!C3967='Prediction Log'!L3967)),"Y", IF(ISBLANK(Games!$B$2), "","N"))), "")</f>
        <v/>
      </c>
      <c r="AD3967" s="161" t="str">
        <f>'Prediction Log'!$S3967</f>
        <v/>
      </c>
    </row>
    <row r="3968" spans="1:30" x14ac:dyDescent="0.45">
      <c r="A3968" s="140" t="e">
        <f>IF(ISBLANK(Games!#REF!), "",Games!#REF!)</f>
        <v>#REF!</v>
      </c>
      <c r="B3968" s="133" t="e">
        <f>IF(ISBLANK(Games!#REF!), "",Games!#REF!)</f>
        <v>#REF!</v>
      </c>
      <c r="C3968" s="133" t="e">
        <f>IF(ISBLANK(Games!#REF!), "",Games!#REF!)</f>
        <v>#REF!</v>
      </c>
      <c r="D3968" s="134" t="str">
        <f>IF(ISBLANK(Games!$D3967), "",IF(_xlfn.NUMBERVALUE(Games!D3967)=0, "",_xlfn.NUMBERVALUE(Games!D3967) ))</f>
        <v/>
      </c>
      <c r="E3968" s="141" t="str">
        <f>IF(ISBLANK(_xlfn.NUMBERVALUE(Games!#REF!)), "",IF(ISNUMBER(Table3[[#This Row],[Week]]), _xlfn.NUMBERVALUE(Games!#REF!), ""))</f>
        <v/>
      </c>
      <c r="F3968" s="125" t="str">
        <f>IFERROR(IF(ISBLANK(Games!#REF!), "", IF(Games!#REF!=Games!#REF!, Games!#REF!, 1-Games!#REF!)), "")</f>
        <v/>
      </c>
      <c r="G3968" s="142" t="str">
        <f>IF(OR(ISBLANK(Games!#REF!),Table3[[#This Row],[Spread]]=""), "", IF('Prediction Log'!$D3968&lt;0, 'Prediction Log'!$B3968, 'Prediction Log'!$C3968))</f>
        <v/>
      </c>
      <c r="H3968" s="123" t="e">
        <f>IF(ISBLANK(Games!#REF!), "",Games!#REF!)</f>
        <v>#REF!</v>
      </c>
      <c r="I3968" s="123" t="e">
        <f>IF('Prediction Log'!$F3968&gt;0.5, 'Prediction Log'!$B3968, IF('Prediction Log'!$F3968&lt;0.5, 'Prediction Log'!$C3968, "PICK"))</f>
        <v>#REF!</v>
      </c>
      <c r="J3968" s="124" t="e">
        <f>IF(ISBLANK(Games!#REF!), "",IF('Prediction Log'!$I3968='Prediction Log'!$B3968, 'Prediction Log'!$F3968, 1-'Prediction Log'!$F3968))</f>
        <v>#REF!</v>
      </c>
      <c r="K3968" s="6" t="e">
        <f>IF(ISBLANK(Games!#REF!), "",Games!#REF!)</f>
        <v>#REF!</v>
      </c>
      <c r="L3968" s="143" t="e">
        <f>IF(ISBLANK(Games!#REF!), "",Games!#REF!)</f>
        <v>#REF!</v>
      </c>
      <c r="M3968" s="144" t="e">
        <f>IF(ISBLANK(Games!#REF!), "",_xlfn.NUMBERVALUE(Games!#REF!)-_xlfn.NUMBERVALUE(Games!#REF!))</f>
        <v>#REF!</v>
      </c>
      <c r="N39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68" s="145" t="str">
        <f>IFERROR(IF(OR(ISBLANK(Games!#REF!), Table3[[#This Row],[Spread]]=""),"",IF('Prediction Log'!$L3968='Prediction Log'!$G3968, "Y", "N")), "")</f>
        <v/>
      </c>
      <c r="R3968" s="145" t="str">
        <f>IF(ISNUMBER(Table3[[#This Row],[Predicted Spread]]), Table3[[#This Row],[Home Team Covered Market]],"")</f>
        <v/>
      </c>
      <c r="S3968" s="145" t="str">
        <f>IF(ISNUMBER(Table3[[#This Row],[Predicted Spread]]), IF(OR(Table3[[#This Row],[Market Side Correct]]="",ISBLANK(Games!#REF!)), "",IF(AND('Prediction Log'!$Q3968="Y", 'Prediction Log'!$R3968="Y"), "Y", "N")),"")</f>
        <v/>
      </c>
      <c r="T3968" s="145" t="str">
        <f>IF(ISNUMBER(Table3[[#This Row],[Predicted Spread]]), IF(ISBLANK(Games!#REF!),"",IF(Games!#REF!='Prediction Log'!$H3968, "Y", "N")), "")</f>
        <v/>
      </c>
      <c r="U3968" s="145" t="str">
        <f>IF(ISNUMBER(Table3[[#This Row],[Predicted Spread]]), IF(OR(Table3[[#This Row],[Spread]]="",ISBLANK(Games!#REF!)), "", IF(Table3[[#This Row],[Home Team Covered Market]]=Games!#REF!, "Y", "N")),"")</f>
        <v/>
      </c>
      <c r="V3968" s="145" t="e">
        <f>IF(ISBLANK(Games!#REF!), "",IF('Prediction Log'!$I3968='Prediction Log'!$L3968, "Y", "N"))</f>
        <v>#REF!</v>
      </c>
      <c r="W3968" s="145" t="str">
        <f>IF(ISNUMBER(Table3[[#This Row],[Predicted Spread]]), IF(OR(Table3[[#This Row],[Model Spread Correct]]="",ISBLANK(Games!#REF!)), "",IF('Prediction Log'!$H3968&lt;&gt;'Prediction Log'!$L3968, "N",IF(AND('Prediction Log'!$E3968&gt;0, 'Prediction Log'!$M3968&gt;'Prediction Log'!$E3968, 'Prediction Log'!$H3968='Prediction Log'!$C3968), "Y", IF(AND('Prediction Log'!$E3968&lt;0, 'Prediction Log'!$M3968&lt;'Prediction Log'!$E3968,'Prediction Log'!$H3968='Prediction Log'!$B3968 ), "Y", IF('Prediction Log'!$M3968='Prediction Log'!$E3968, "PUSH", "N"))))), "")</f>
        <v/>
      </c>
      <c r="X3968" s="145" t="str">
        <f>IF(ISNUMBER(Table3[[#This Row],[Predicted Spread]]), IF(OR(Table3[[#This Row],[Model Spread Correct]]="",ISBLANK(Games!#REF!)), "",IF(AND('Prediction Log'!$T3968="Y", 'Prediction Log'!$U3968="Y"), "Y", "N")), "")</f>
        <v/>
      </c>
      <c r="Y3968" s="145" t="str">
        <f>IFERROR(IF(ISNUMBER(Table3[[#This Row],[Predicted Spread]]), IF(ISBLANK(Games!#REF!), "",IF('Prediction Log'!$D3968&gt;0, 'Prediction Log'!$M3968-'Prediction Log'!$D3968, IF('Prediction Log'!$D3968&lt;0, -'Prediction Log'!$M3968+'Prediction Log'!$D3968, "NA"))), ""), "")</f>
        <v/>
      </c>
      <c r="Z3968" s="145" t="str">
        <f>IF(ISNUMBER(Table3[[#This Row],[Difference from Market]]), IF(ISBLANK(Games!#REF!), "",ABS('Prediction Log'!$Y3968)), "")</f>
        <v/>
      </c>
      <c r="AA3968" s="146" t="str">
        <f>IF(ISNUMBER(Table3[[#This Row],[Predicted Spread]]), IF(ISBLANK(Games!#REF!), "",IF('Prediction Log'!$E3968&gt;0, 'Prediction Log'!$M3968-'Prediction Log'!$E3968, IF('Prediction Log'!$E3968&lt;0, -'Prediction Log'!$M3968+'Prediction Log'!$E3968, "NA"))), "")</f>
        <v/>
      </c>
      <c r="AB3968" s="147" t="str">
        <f>IF(ISNUMBER(Table3[[#This Row],[Difference from Prediction]]), IF(ISBLANK(Games!#REF!), "",ABS('Prediction Log'!$AA3968)), "")</f>
        <v/>
      </c>
      <c r="AC3968" s="161" t="str">
        <f>IF(ISNUMBER(Table3[[#This Row],[Predicted Spread]]), IF(OR(ISBLANK(Games!#REF!),Table3[[#This Row],[Market Side Correct]]="",ISBLANK('Prediction Log'!$L3968)), "",IF(OR(AND('Prediction Log'!D3968&lt;0, 'Prediction Log'!L3968='Prediction Log'!B3968), AND('Prediction Log'!D3968&gt;0, 'Prediction Log'!C3968='Prediction Log'!L3968)),"Y", IF(ISBLANK(Games!$B$2), "","N"))), "")</f>
        <v/>
      </c>
      <c r="AD3968" s="161" t="str">
        <f>'Prediction Log'!$S3968</f>
        <v/>
      </c>
    </row>
    <row r="3969" spans="1:30" x14ac:dyDescent="0.45">
      <c r="A3969" s="140" t="e">
        <f>IF(ISBLANK(Games!#REF!), "",Games!#REF!)</f>
        <v>#REF!</v>
      </c>
      <c r="B3969" s="133" t="e">
        <f>IF(ISBLANK(Games!#REF!), "",Games!#REF!)</f>
        <v>#REF!</v>
      </c>
      <c r="C3969" s="133" t="e">
        <f>IF(ISBLANK(Games!#REF!), "",Games!#REF!)</f>
        <v>#REF!</v>
      </c>
      <c r="D3969" s="134" t="str">
        <f>IF(ISBLANK(Games!$D3968), "",IF(_xlfn.NUMBERVALUE(Games!D3968)=0, "",_xlfn.NUMBERVALUE(Games!D3968) ))</f>
        <v/>
      </c>
      <c r="E3969" s="141" t="str">
        <f>IF(ISBLANK(_xlfn.NUMBERVALUE(Games!#REF!)), "",IF(ISNUMBER(Table3[[#This Row],[Week]]), _xlfn.NUMBERVALUE(Games!#REF!), ""))</f>
        <v/>
      </c>
      <c r="F3969" s="125" t="str">
        <f>IFERROR(IF(ISBLANK(Games!#REF!), "", IF(Games!#REF!=Games!#REF!, Games!#REF!, 1-Games!#REF!)), "")</f>
        <v/>
      </c>
      <c r="G3969" s="142" t="str">
        <f>IF(OR(ISBLANK(Games!#REF!),Table3[[#This Row],[Spread]]=""), "", IF('Prediction Log'!$D3969&lt;0, 'Prediction Log'!$B3969, 'Prediction Log'!$C3969))</f>
        <v/>
      </c>
      <c r="H3969" s="123" t="e">
        <f>IF(ISBLANK(Games!#REF!), "",Games!#REF!)</f>
        <v>#REF!</v>
      </c>
      <c r="I3969" s="123" t="e">
        <f>IF('Prediction Log'!$F3969&gt;0.5, 'Prediction Log'!$B3969, IF('Prediction Log'!$F3969&lt;0.5, 'Prediction Log'!$C3969, "PICK"))</f>
        <v>#REF!</v>
      </c>
      <c r="J3969" s="124" t="e">
        <f>IF(ISBLANK(Games!#REF!), "",IF('Prediction Log'!$I3969='Prediction Log'!$B3969, 'Prediction Log'!$F3969, 1-'Prediction Log'!$F3969))</f>
        <v>#REF!</v>
      </c>
      <c r="K3969" s="6" t="e">
        <f>IF(ISBLANK(Games!#REF!), "",Games!#REF!)</f>
        <v>#REF!</v>
      </c>
      <c r="L3969" s="143" t="e">
        <f>IF(ISBLANK(Games!#REF!), "",Games!#REF!)</f>
        <v>#REF!</v>
      </c>
      <c r="M3969" s="144" t="e">
        <f>IF(ISBLANK(Games!#REF!), "",_xlfn.NUMBERVALUE(Games!#REF!)-_xlfn.NUMBERVALUE(Games!#REF!))</f>
        <v>#REF!</v>
      </c>
      <c r="N39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69" s="145" t="str">
        <f>IFERROR(IF(OR(ISBLANK(Games!#REF!), Table3[[#This Row],[Spread]]=""),"",IF('Prediction Log'!$L3969='Prediction Log'!$G3969, "Y", "N")), "")</f>
        <v/>
      </c>
      <c r="R3969" s="145" t="str">
        <f>IF(ISNUMBER(Table3[[#This Row],[Predicted Spread]]), Table3[[#This Row],[Home Team Covered Market]],"")</f>
        <v/>
      </c>
      <c r="S3969" s="145" t="str">
        <f>IF(ISNUMBER(Table3[[#This Row],[Predicted Spread]]), IF(OR(Table3[[#This Row],[Market Side Correct]]="",ISBLANK(Games!#REF!)), "",IF(AND('Prediction Log'!$Q3969="Y", 'Prediction Log'!$R3969="Y"), "Y", "N")),"")</f>
        <v/>
      </c>
      <c r="T3969" s="145" t="str">
        <f>IF(ISNUMBER(Table3[[#This Row],[Predicted Spread]]), IF(ISBLANK(Games!#REF!),"",IF(Games!#REF!='Prediction Log'!$H3969, "Y", "N")), "")</f>
        <v/>
      </c>
      <c r="U3969" s="145" t="str">
        <f>IF(ISNUMBER(Table3[[#This Row],[Predicted Spread]]), IF(OR(Table3[[#This Row],[Spread]]="",ISBLANK(Games!#REF!)), "", IF(Table3[[#This Row],[Home Team Covered Market]]=Games!#REF!, "Y", "N")),"")</f>
        <v/>
      </c>
      <c r="V3969" s="145" t="e">
        <f>IF(ISBLANK(Games!#REF!), "",IF('Prediction Log'!$I3969='Prediction Log'!$L3969, "Y", "N"))</f>
        <v>#REF!</v>
      </c>
      <c r="W3969" s="145" t="str">
        <f>IF(ISNUMBER(Table3[[#This Row],[Predicted Spread]]), IF(OR(Table3[[#This Row],[Model Spread Correct]]="",ISBLANK(Games!#REF!)), "",IF('Prediction Log'!$H3969&lt;&gt;'Prediction Log'!$L3969, "N",IF(AND('Prediction Log'!$E3969&gt;0, 'Prediction Log'!$M3969&gt;'Prediction Log'!$E3969, 'Prediction Log'!$H3969='Prediction Log'!$C3969), "Y", IF(AND('Prediction Log'!$E3969&lt;0, 'Prediction Log'!$M3969&lt;'Prediction Log'!$E3969,'Prediction Log'!$H3969='Prediction Log'!$B3969 ), "Y", IF('Prediction Log'!$M3969='Prediction Log'!$E3969, "PUSH", "N"))))), "")</f>
        <v/>
      </c>
      <c r="X3969" s="145" t="str">
        <f>IF(ISNUMBER(Table3[[#This Row],[Predicted Spread]]), IF(OR(Table3[[#This Row],[Model Spread Correct]]="",ISBLANK(Games!#REF!)), "",IF(AND('Prediction Log'!$T3969="Y", 'Prediction Log'!$U3969="Y"), "Y", "N")), "")</f>
        <v/>
      </c>
      <c r="Y3969" s="145" t="str">
        <f>IFERROR(IF(ISNUMBER(Table3[[#This Row],[Predicted Spread]]), IF(ISBLANK(Games!#REF!), "",IF('Prediction Log'!$D3969&gt;0, 'Prediction Log'!$M3969-'Prediction Log'!$D3969, IF('Prediction Log'!$D3969&lt;0, -'Prediction Log'!$M3969+'Prediction Log'!$D3969, "NA"))), ""), "")</f>
        <v/>
      </c>
      <c r="Z3969" s="145" t="str">
        <f>IF(ISNUMBER(Table3[[#This Row],[Difference from Market]]), IF(ISBLANK(Games!#REF!), "",ABS('Prediction Log'!$Y3969)), "")</f>
        <v/>
      </c>
      <c r="AA3969" s="146" t="str">
        <f>IF(ISNUMBER(Table3[[#This Row],[Predicted Spread]]), IF(ISBLANK(Games!#REF!), "",IF('Prediction Log'!$E3969&gt;0, 'Prediction Log'!$M3969-'Prediction Log'!$E3969, IF('Prediction Log'!$E3969&lt;0, -'Prediction Log'!$M3969+'Prediction Log'!$E3969, "NA"))), "")</f>
        <v/>
      </c>
      <c r="AB3969" s="147" t="str">
        <f>IF(ISNUMBER(Table3[[#This Row],[Difference from Prediction]]), IF(ISBLANK(Games!#REF!), "",ABS('Prediction Log'!$AA3969)), "")</f>
        <v/>
      </c>
      <c r="AC3969" s="161" t="str">
        <f>IF(ISNUMBER(Table3[[#This Row],[Predicted Spread]]), IF(OR(ISBLANK(Games!#REF!),Table3[[#This Row],[Market Side Correct]]="",ISBLANK('Prediction Log'!$L3969)), "",IF(OR(AND('Prediction Log'!D3969&lt;0, 'Prediction Log'!L3969='Prediction Log'!B3969), AND('Prediction Log'!D3969&gt;0, 'Prediction Log'!C3969='Prediction Log'!L3969)),"Y", IF(ISBLANK(Games!$B$2), "","N"))), "")</f>
        <v/>
      </c>
      <c r="AD3969" s="161" t="str">
        <f>'Prediction Log'!$S3969</f>
        <v/>
      </c>
    </row>
    <row r="3970" spans="1:30" x14ac:dyDescent="0.45">
      <c r="A3970" s="140" t="e">
        <f>IF(ISBLANK(Games!#REF!), "",Games!#REF!)</f>
        <v>#REF!</v>
      </c>
      <c r="B3970" s="133" t="e">
        <f>IF(ISBLANK(Games!#REF!), "",Games!#REF!)</f>
        <v>#REF!</v>
      </c>
      <c r="C3970" s="133" t="e">
        <f>IF(ISBLANK(Games!#REF!), "",Games!#REF!)</f>
        <v>#REF!</v>
      </c>
      <c r="D3970" s="134" t="str">
        <f>IF(ISBLANK(Games!$D3969), "",IF(_xlfn.NUMBERVALUE(Games!D3969)=0, "",_xlfn.NUMBERVALUE(Games!D3969) ))</f>
        <v/>
      </c>
      <c r="E3970" s="141" t="str">
        <f>IF(ISBLANK(_xlfn.NUMBERVALUE(Games!#REF!)), "",IF(ISNUMBER(Table3[[#This Row],[Week]]), _xlfn.NUMBERVALUE(Games!#REF!), ""))</f>
        <v/>
      </c>
      <c r="F3970" s="125" t="str">
        <f>IFERROR(IF(ISBLANK(Games!#REF!), "", IF(Games!#REF!=Games!#REF!, Games!#REF!, 1-Games!#REF!)), "")</f>
        <v/>
      </c>
      <c r="G3970" s="142" t="str">
        <f>IF(OR(ISBLANK(Games!#REF!),Table3[[#This Row],[Spread]]=""), "", IF('Prediction Log'!$D3970&lt;0, 'Prediction Log'!$B3970, 'Prediction Log'!$C3970))</f>
        <v/>
      </c>
      <c r="H3970" s="123" t="e">
        <f>IF(ISBLANK(Games!#REF!), "",Games!#REF!)</f>
        <v>#REF!</v>
      </c>
      <c r="I3970" s="123" t="e">
        <f>IF('Prediction Log'!$F3970&gt;0.5, 'Prediction Log'!$B3970, IF('Prediction Log'!$F3970&lt;0.5, 'Prediction Log'!$C3970, "PICK"))</f>
        <v>#REF!</v>
      </c>
      <c r="J3970" s="124" t="e">
        <f>IF(ISBLANK(Games!#REF!), "",IF('Prediction Log'!$I3970='Prediction Log'!$B3970, 'Prediction Log'!$F3970, 1-'Prediction Log'!$F3970))</f>
        <v>#REF!</v>
      </c>
      <c r="K3970" s="6" t="e">
        <f>IF(ISBLANK(Games!#REF!), "",Games!#REF!)</f>
        <v>#REF!</v>
      </c>
      <c r="L3970" s="143" t="e">
        <f>IF(ISBLANK(Games!#REF!), "",Games!#REF!)</f>
        <v>#REF!</v>
      </c>
      <c r="M3970" s="144" t="e">
        <f>IF(ISBLANK(Games!#REF!), "",_xlfn.NUMBERVALUE(Games!#REF!)-_xlfn.NUMBERVALUE(Games!#REF!))</f>
        <v>#REF!</v>
      </c>
      <c r="N39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70" s="145" t="str">
        <f>IFERROR(IF(OR(ISBLANK(Games!#REF!), Table3[[#This Row],[Spread]]=""),"",IF('Prediction Log'!$L3970='Prediction Log'!$G3970, "Y", "N")), "")</f>
        <v/>
      </c>
      <c r="R3970" s="145" t="str">
        <f>IF(ISNUMBER(Table3[[#This Row],[Predicted Spread]]), Table3[[#This Row],[Home Team Covered Market]],"")</f>
        <v/>
      </c>
      <c r="S3970" s="145" t="str">
        <f>IF(ISNUMBER(Table3[[#This Row],[Predicted Spread]]), IF(OR(Table3[[#This Row],[Market Side Correct]]="",ISBLANK(Games!#REF!)), "",IF(AND('Prediction Log'!$Q3970="Y", 'Prediction Log'!$R3970="Y"), "Y", "N")),"")</f>
        <v/>
      </c>
      <c r="T3970" s="145" t="str">
        <f>IF(ISNUMBER(Table3[[#This Row],[Predicted Spread]]), IF(ISBLANK(Games!#REF!),"",IF(Games!#REF!='Prediction Log'!$H3970, "Y", "N")), "")</f>
        <v/>
      </c>
      <c r="U3970" s="145" t="str">
        <f>IF(ISNUMBER(Table3[[#This Row],[Predicted Spread]]), IF(OR(Table3[[#This Row],[Spread]]="",ISBLANK(Games!#REF!)), "", IF(Table3[[#This Row],[Home Team Covered Market]]=Games!#REF!, "Y", "N")),"")</f>
        <v/>
      </c>
      <c r="V3970" s="145" t="e">
        <f>IF(ISBLANK(Games!#REF!), "",IF('Prediction Log'!$I3970='Prediction Log'!$L3970, "Y", "N"))</f>
        <v>#REF!</v>
      </c>
      <c r="W3970" s="145" t="str">
        <f>IF(ISNUMBER(Table3[[#This Row],[Predicted Spread]]), IF(OR(Table3[[#This Row],[Model Spread Correct]]="",ISBLANK(Games!#REF!)), "",IF('Prediction Log'!$H3970&lt;&gt;'Prediction Log'!$L3970, "N",IF(AND('Prediction Log'!$E3970&gt;0, 'Prediction Log'!$M3970&gt;'Prediction Log'!$E3970, 'Prediction Log'!$H3970='Prediction Log'!$C3970), "Y", IF(AND('Prediction Log'!$E3970&lt;0, 'Prediction Log'!$M3970&lt;'Prediction Log'!$E3970,'Prediction Log'!$H3970='Prediction Log'!$B3970 ), "Y", IF('Prediction Log'!$M3970='Prediction Log'!$E3970, "PUSH", "N"))))), "")</f>
        <v/>
      </c>
      <c r="X3970" s="145" t="str">
        <f>IF(ISNUMBER(Table3[[#This Row],[Predicted Spread]]), IF(OR(Table3[[#This Row],[Model Spread Correct]]="",ISBLANK(Games!#REF!)), "",IF(AND('Prediction Log'!$T3970="Y", 'Prediction Log'!$U3970="Y"), "Y", "N")), "")</f>
        <v/>
      </c>
      <c r="Y3970" s="145" t="str">
        <f>IFERROR(IF(ISNUMBER(Table3[[#This Row],[Predicted Spread]]), IF(ISBLANK(Games!#REF!), "",IF('Prediction Log'!$D3970&gt;0, 'Prediction Log'!$M3970-'Prediction Log'!$D3970, IF('Prediction Log'!$D3970&lt;0, -'Prediction Log'!$M3970+'Prediction Log'!$D3970, "NA"))), ""), "")</f>
        <v/>
      </c>
      <c r="Z3970" s="145" t="str">
        <f>IF(ISNUMBER(Table3[[#This Row],[Difference from Market]]), IF(ISBLANK(Games!#REF!), "",ABS('Prediction Log'!$Y3970)), "")</f>
        <v/>
      </c>
      <c r="AA3970" s="146" t="str">
        <f>IF(ISNUMBER(Table3[[#This Row],[Predicted Spread]]), IF(ISBLANK(Games!#REF!), "",IF('Prediction Log'!$E3970&gt;0, 'Prediction Log'!$M3970-'Prediction Log'!$E3970, IF('Prediction Log'!$E3970&lt;0, -'Prediction Log'!$M3970+'Prediction Log'!$E3970, "NA"))), "")</f>
        <v/>
      </c>
      <c r="AB3970" s="147" t="str">
        <f>IF(ISNUMBER(Table3[[#This Row],[Difference from Prediction]]), IF(ISBLANK(Games!#REF!), "",ABS('Prediction Log'!$AA3970)), "")</f>
        <v/>
      </c>
      <c r="AC3970" s="161" t="str">
        <f>IF(ISNUMBER(Table3[[#This Row],[Predicted Spread]]), IF(OR(ISBLANK(Games!#REF!),Table3[[#This Row],[Market Side Correct]]="",ISBLANK('Prediction Log'!$L3970)), "",IF(OR(AND('Prediction Log'!D3970&lt;0, 'Prediction Log'!L3970='Prediction Log'!B3970), AND('Prediction Log'!D3970&gt;0, 'Prediction Log'!C3970='Prediction Log'!L3970)),"Y", IF(ISBLANK(Games!$B$2), "","N"))), "")</f>
        <v/>
      </c>
      <c r="AD3970" s="161" t="str">
        <f>'Prediction Log'!$S3970</f>
        <v/>
      </c>
    </row>
    <row r="3971" spans="1:30" x14ac:dyDescent="0.45">
      <c r="A3971" s="140" t="e">
        <f>IF(ISBLANK(Games!#REF!), "",Games!#REF!)</f>
        <v>#REF!</v>
      </c>
      <c r="B3971" s="133" t="e">
        <f>IF(ISBLANK(Games!#REF!), "",Games!#REF!)</f>
        <v>#REF!</v>
      </c>
      <c r="C3971" s="133" t="e">
        <f>IF(ISBLANK(Games!#REF!), "",Games!#REF!)</f>
        <v>#REF!</v>
      </c>
      <c r="D3971" s="134" t="str">
        <f>IF(ISBLANK(Games!$D3970), "",IF(_xlfn.NUMBERVALUE(Games!D3970)=0, "",_xlfn.NUMBERVALUE(Games!D3970) ))</f>
        <v/>
      </c>
      <c r="E3971" s="141" t="str">
        <f>IF(ISBLANK(_xlfn.NUMBERVALUE(Games!#REF!)), "",IF(ISNUMBER(Table3[[#This Row],[Week]]), _xlfn.NUMBERVALUE(Games!#REF!), ""))</f>
        <v/>
      </c>
      <c r="F3971" s="125" t="str">
        <f>IFERROR(IF(ISBLANK(Games!#REF!), "", IF(Games!#REF!=Games!#REF!, Games!#REF!, 1-Games!#REF!)), "")</f>
        <v/>
      </c>
      <c r="G3971" s="142" t="str">
        <f>IF(OR(ISBLANK(Games!#REF!),Table3[[#This Row],[Spread]]=""), "", IF('Prediction Log'!$D3971&lt;0, 'Prediction Log'!$B3971, 'Prediction Log'!$C3971))</f>
        <v/>
      </c>
      <c r="H3971" s="123" t="e">
        <f>IF(ISBLANK(Games!#REF!), "",Games!#REF!)</f>
        <v>#REF!</v>
      </c>
      <c r="I3971" s="123" t="e">
        <f>IF('Prediction Log'!$F3971&gt;0.5, 'Prediction Log'!$B3971, IF('Prediction Log'!$F3971&lt;0.5, 'Prediction Log'!$C3971, "PICK"))</f>
        <v>#REF!</v>
      </c>
      <c r="J3971" s="124" t="e">
        <f>IF(ISBLANK(Games!#REF!), "",IF('Prediction Log'!$I3971='Prediction Log'!$B3971, 'Prediction Log'!$F3971, 1-'Prediction Log'!$F3971))</f>
        <v>#REF!</v>
      </c>
      <c r="K3971" s="6" t="e">
        <f>IF(ISBLANK(Games!#REF!), "",Games!#REF!)</f>
        <v>#REF!</v>
      </c>
      <c r="L3971" s="143" t="e">
        <f>IF(ISBLANK(Games!#REF!), "",Games!#REF!)</f>
        <v>#REF!</v>
      </c>
      <c r="M3971" s="144" t="e">
        <f>IF(ISBLANK(Games!#REF!), "",_xlfn.NUMBERVALUE(Games!#REF!)-_xlfn.NUMBERVALUE(Games!#REF!))</f>
        <v>#REF!</v>
      </c>
      <c r="N39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71" s="145" t="str">
        <f>IFERROR(IF(OR(ISBLANK(Games!#REF!), Table3[[#This Row],[Spread]]=""),"",IF('Prediction Log'!$L3971='Prediction Log'!$G3971, "Y", "N")), "")</f>
        <v/>
      </c>
      <c r="R3971" s="145" t="str">
        <f>IF(ISNUMBER(Table3[[#This Row],[Predicted Spread]]), Table3[[#This Row],[Home Team Covered Market]],"")</f>
        <v/>
      </c>
      <c r="S3971" s="145" t="str">
        <f>IF(ISNUMBER(Table3[[#This Row],[Predicted Spread]]), IF(OR(Table3[[#This Row],[Market Side Correct]]="",ISBLANK(Games!#REF!)), "",IF(AND('Prediction Log'!$Q3971="Y", 'Prediction Log'!$R3971="Y"), "Y", "N")),"")</f>
        <v/>
      </c>
      <c r="T3971" s="145" t="str">
        <f>IF(ISNUMBER(Table3[[#This Row],[Predicted Spread]]), IF(ISBLANK(Games!#REF!),"",IF(Games!#REF!='Prediction Log'!$H3971, "Y", "N")), "")</f>
        <v/>
      </c>
      <c r="U3971" s="145" t="str">
        <f>IF(ISNUMBER(Table3[[#This Row],[Predicted Spread]]), IF(OR(Table3[[#This Row],[Spread]]="",ISBLANK(Games!#REF!)), "", IF(Table3[[#This Row],[Home Team Covered Market]]=Games!#REF!, "Y", "N")),"")</f>
        <v/>
      </c>
      <c r="V3971" s="145" t="e">
        <f>IF(ISBLANK(Games!#REF!), "",IF('Prediction Log'!$I3971='Prediction Log'!$L3971, "Y", "N"))</f>
        <v>#REF!</v>
      </c>
      <c r="W3971" s="145" t="str">
        <f>IF(ISNUMBER(Table3[[#This Row],[Predicted Spread]]), IF(OR(Table3[[#This Row],[Model Spread Correct]]="",ISBLANK(Games!#REF!)), "",IF('Prediction Log'!$H3971&lt;&gt;'Prediction Log'!$L3971, "N",IF(AND('Prediction Log'!$E3971&gt;0, 'Prediction Log'!$M3971&gt;'Prediction Log'!$E3971, 'Prediction Log'!$H3971='Prediction Log'!$C3971), "Y", IF(AND('Prediction Log'!$E3971&lt;0, 'Prediction Log'!$M3971&lt;'Prediction Log'!$E3971,'Prediction Log'!$H3971='Prediction Log'!$B3971 ), "Y", IF('Prediction Log'!$M3971='Prediction Log'!$E3971, "PUSH", "N"))))), "")</f>
        <v/>
      </c>
      <c r="X3971" s="145" t="str">
        <f>IF(ISNUMBER(Table3[[#This Row],[Predicted Spread]]), IF(OR(Table3[[#This Row],[Model Spread Correct]]="",ISBLANK(Games!#REF!)), "",IF(AND('Prediction Log'!$T3971="Y", 'Prediction Log'!$U3971="Y"), "Y", "N")), "")</f>
        <v/>
      </c>
      <c r="Y3971" s="145" t="str">
        <f>IFERROR(IF(ISNUMBER(Table3[[#This Row],[Predicted Spread]]), IF(ISBLANK(Games!#REF!), "",IF('Prediction Log'!$D3971&gt;0, 'Prediction Log'!$M3971-'Prediction Log'!$D3971, IF('Prediction Log'!$D3971&lt;0, -'Prediction Log'!$M3971+'Prediction Log'!$D3971, "NA"))), ""), "")</f>
        <v/>
      </c>
      <c r="Z3971" s="145" t="str">
        <f>IF(ISNUMBER(Table3[[#This Row],[Difference from Market]]), IF(ISBLANK(Games!#REF!), "",ABS('Prediction Log'!$Y3971)), "")</f>
        <v/>
      </c>
      <c r="AA3971" s="146" t="str">
        <f>IF(ISNUMBER(Table3[[#This Row],[Predicted Spread]]), IF(ISBLANK(Games!#REF!), "",IF('Prediction Log'!$E3971&gt;0, 'Prediction Log'!$M3971-'Prediction Log'!$E3971, IF('Prediction Log'!$E3971&lt;0, -'Prediction Log'!$M3971+'Prediction Log'!$E3971, "NA"))), "")</f>
        <v/>
      </c>
      <c r="AB3971" s="147" t="str">
        <f>IF(ISNUMBER(Table3[[#This Row],[Difference from Prediction]]), IF(ISBLANK(Games!#REF!), "",ABS('Prediction Log'!$AA3971)), "")</f>
        <v/>
      </c>
      <c r="AC3971" s="161" t="str">
        <f>IF(ISNUMBER(Table3[[#This Row],[Predicted Spread]]), IF(OR(ISBLANK(Games!#REF!),Table3[[#This Row],[Market Side Correct]]="",ISBLANK('Prediction Log'!$L3971)), "",IF(OR(AND('Prediction Log'!D3971&lt;0, 'Prediction Log'!L3971='Prediction Log'!B3971), AND('Prediction Log'!D3971&gt;0, 'Prediction Log'!C3971='Prediction Log'!L3971)),"Y", IF(ISBLANK(Games!$B$2), "","N"))), "")</f>
        <v/>
      </c>
      <c r="AD3971" s="161" t="str">
        <f>'Prediction Log'!$S3971</f>
        <v/>
      </c>
    </row>
    <row r="3972" spans="1:30" x14ac:dyDescent="0.45">
      <c r="A3972" s="140" t="e">
        <f>IF(ISBLANK(Games!#REF!), "",Games!#REF!)</f>
        <v>#REF!</v>
      </c>
      <c r="B3972" s="133" t="e">
        <f>IF(ISBLANK(Games!#REF!), "",Games!#REF!)</f>
        <v>#REF!</v>
      </c>
      <c r="C3972" s="133" t="e">
        <f>IF(ISBLANK(Games!#REF!), "",Games!#REF!)</f>
        <v>#REF!</v>
      </c>
      <c r="D3972" s="134" t="str">
        <f>IF(ISBLANK(Games!$D3971), "",IF(_xlfn.NUMBERVALUE(Games!D3971)=0, "",_xlfn.NUMBERVALUE(Games!D3971) ))</f>
        <v/>
      </c>
      <c r="E3972" s="141" t="str">
        <f>IF(ISBLANK(_xlfn.NUMBERVALUE(Games!#REF!)), "",IF(ISNUMBER(Table3[[#This Row],[Week]]), _xlfn.NUMBERVALUE(Games!#REF!), ""))</f>
        <v/>
      </c>
      <c r="F3972" s="125" t="str">
        <f>IFERROR(IF(ISBLANK(Games!#REF!), "", IF(Games!#REF!=Games!#REF!, Games!#REF!, 1-Games!#REF!)), "")</f>
        <v/>
      </c>
      <c r="G3972" s="142" t="str">
        <f>IF(OR(ISBLANK(Games!#REF!),Table3[[#This Row],[Spread]]=""), "", IF('Prediction Log'!$D3972&lt;0, 'Prediction Log'!$B3972, 'Prediction Log'!$C3972))</f>
        <v/>
      </c>
      <c r="H3972" s="123" t="e">
        <f>IF(ISBLANK(Games!#REF!), "",Games!#REF!)</f>
        <v>#REF!</v>
      </c>
      <c r="I3972" s="123" t="e">
        <f>IF('Prediction Log'!$F3972&gt;0.5, 'Prediction Log'!$B3972, IF('Prediction Log'!$F3972&lt;0.5, 'Prediction Log'!$C3972, "PICK"))</f>
        <v>#REF!</v>
      </c>
      <c r="J3972" s="124" t="e">
        <f>IF(ISBLANK(Games!#REF!), "",IF('Prediction Log'!$I3972='Prediction Log'!$B3972, 'Prediction Log'!$F3972, 1-'Prediction Log'!$F3972))</f>
        <v>#REF!</v>
      </c>
      <c r="K3972" s="6" t="e">
        <f>IF(ISBLANK(Games!#REF!), "",Games!#REF!)</f>
        <v>#REF!</v>
      </c>
      <c r="L3972" s="143" t="e">
        <f>IF(ISBLANK(Games!#REF!), "",Games!#REF!)</f>
        <v>#REF!</v>
      </c>
      <c r="M3972" s="144" t="e">
        <f>IF(ISBLANK(Games!#REF!), "",_xlfn.NUMBERVALUE(Games!#REF!)-_xlfn.NUMBERVALUE(Games!#REF!))</f>
        <v>#REF!</v>
      </c>
      <c r="N39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72" s="145" t="str">
        <f>IFERROR(IF(OR(ISBLANK(Games!#REF!), Table3[[#This Row],[Spread]]=""),"",IF('Prediction Log'!$L3972='Prediction Log'!$G3972, "Y", "N")), "")</f>
        <v/>
      </c>
      <c r="R3972" s="145" t="str">
        <f>IF(ISNUMBER(Table3[[#This Row],[Predicted Spread]]), Table3[[#This Row],[Home Team Covered Market]],"")</f>
        <v/>
      </c>
      <c r="S3972" s="145" t="str">
        <f>IF(ISNUMBER(Table3[[#This Row],[Predicted Spread]]), IF(OR(Table3[[#This Row],[Market Side Correct]]="",ISBLANK(Games!#REF!)), "",IF(AND('Prediction Log'!$Q3972="Y", 'Prediction Log'!$R3972="Y"), "Y", "N")),"")</f>
        <v/>
      </c>
      <c r="T3972" s="145" t="str">
        <f>IF(ISNUMBER(Table3[[#This Row],[Predicted Spread]]), IF(ISBLANK(Games!#REF!),"",IF(Games!#REF!='Prediction Log'!$H3972, "Y", "N")), "")</f>
        <v/>
      </c>
      <c r="U3972" s="145" t="str">
        <f>IF(ISNUMBER(Table3[[#This Row],[Predicted Spread]]), IF(OR(Table3[[#This Row],[Spread]]="",ISBLANK(Games!#REF!)), "", IF(Table3[[#This Row],[Home Team Covered Market]]=Games!#REF!, "Y", "N")),"")</f>
        <v/>
      </c>
      <c r="V3972" s="145" t="e">
        <f>IF(ISBLANK(Games!#REF!), "",IF('Prediction Log'!$I3972='Prediction Log'!$L3972, "Y", "N"))</f>
        <v>#REF!</v>
      </c>
      <c r="W3972" s="145" t="str">
        <f>IF(ISNUMBER(Table3[[#This Row],[Predicted Spread]]), IF(OR(Table3[[#This Row],[Model Spread Correct]]="",ISBLANK(Games!#REF!)), "",IF('Prediction Log'!$H3972&lt;&gt;'Prediction Log'!$L3972, "N",IF(AND('Prediction Log'!$E3972&gt;0, 'Prediction Log'!$M3972&gt;'Prediction Log'!$E3972, 'Prediction Log'!$H3972='Prediction Log'!$C3972), "Y", IF(AND('Prediction Log'!$E3972&lt;0, 'Prediction Log'!$M3972&lt;'Prediction Log'!$E3972,'Prediction Log'!$H3972='Prediction Log'!$B3972 ), "Y", IF('Prediction Log'!$M3972='Prediction Log'!$E3972, "PUSH", "N"))))), "")</f>
        <v/>
      </c>
      <c r="X3972" s="145" t="str">
        <f>IF(ISNUMBER(Table3[[#This Row],[Predicted Spread]]), IF(OR(Table3[[#This Row],[Model Spread Correct]]="",ISBLANK(Games!#REF!)), "",IF(AND('Prediction Log'!$T3972="Y", 'Prediction Log'!$U3972="Y"), "Y", "N")), "")</f>
        <v/>
      </c>
      <c r="Y3972" s="145" t="str">
        <f>IFERROR(IF(ISNUMBER(Table3[[#This Row],[Predicted Spread]]), IF(ISBLANK(Games!#REF!), "",IF('Prediction Log'!$D3972&gt;0, 'Prediction Log'!$M3972-'Prediction Log'!$D3972, IF('Prediction Log'!$D3972&lt;0, -'Prediction Log'!$M3972+'Prediction Log'!$D3972, "NA"))), ""), "")</f>
        <v/>
      </c>
      <c r="Z3972" s="145" t="str">
        <f>IF(ISNUMBER(Table3[[#This Row],[Difference from Market]]), IF(ISBLANK(Games!#REF!), "",ABS('Prediction Log'!$Y3972)), "")</f>
        <v/>
      </c>
      <c r="AA3972" s="146" t="str">
        <f>IF(ISNUMBER(Table3[[#This Row],[Predicted Spread]]), IF(ISBLANK(Games!#REF!), "",IF('Prediction Log'!$E3972&gt;0, 'Prediction Log'!$M3972-'Prediction Log'!$E3972, IF('Prediction Log'!$E3972&lt;0, -'Prediction Log'!$M3972+'Prediction Log'!$E3972, "NA"))), "")</f>
        <v/>
      </c>
      <c r="AB3972" s="147" t="str">
        <f>IF(ISNUMBER(Table3[[#This Row],[Difference from Prediction]]), IF(ISBLANK(Games!#REF!), "",ABS('Prediction Log'!$AA3972)), "")</f>
        <v/>
      </c>
      <c r="AC3972" s="161" t="str">
        <f>IF(ISNUMBER(Table3[[#This Row],[Predicted Spread]]), IF(OR(ISBLANK(Games!#REF!),Table3[[#This Row],[Market Side Correct]]="",ISBLANK('Prediction Log'!$L3972)), "",IF(OR(AND('Prediction Log'!D3972&lt;0, 'Prediction Log'!L3972='Prediction Log'!B3972), AND('Prediction Log'!D3972&gt;0, 'Prediction Log'!C3972='Prediction Log'!L3972)),"Y", IF(ISBLANK(Games!$B$2), "","N"))), "")</f>
        <v/>
      </c>
      <c r="AD3972" s="161" t="str">
        <f>'Prediction Log'!$S3972</f>
        <v/>
      </c>
    </row>
    <row r="3973" spans="1:30" x14ac:dyDescent="0.45">
      <c r="A3973" s="140" t="e">
        <f>IF(ISBLANK(Games!#REF!), "",Games!#REF!)</f>
        <v>#REF!</v>
      </c>
      <c r="B3973" s="133" t="e">
        <f>IF(ISBLANK(Games!#REF!), "",Games!#REF!)</f>
        <v>#REF!</v>
      </c>
      <c r="C3973" s="133" t="e">
        <f>IF(ISBLANK(Games!#REF!), "",Games!#REF!)</f>
        <v>#REF!</v>
      </c>
      <c r="D3973" s="134" t="str">
        <f>IF(ISBLANK(Games!$D3972), "",IF(_xlfn.NUMBERVALUE(Games!D3972)=0, "",_xlfn.NUMBERVALUE(Games!D3972) ))</f>
        <v/>
      </c>
      <c r="E3973" s="141" t="str">
        <f>IF(ISBLANK(_xlfn.NUMBERVALUE(Games!#REF!)), "",IF(ISNUMBER(Table3[[#This Row],[Week]]), _xlfn.NUMBERVALUE(Games!#REF!), ""))</f>
        <v/>
      </c>
      <c r="F3973" s="125" t="str">
        <f>IFERROR(IF(ISBLANK(Games!#REF!), "", IF(Games!#REF!=Games!#REF!, Games!#REF!, 1-Games!#REF!)), "")</f>
        <v/>
      </c>
      <c r="G3973" s="142" t="str">
        <f>IF(OR(ISBLANK(Games!#REF!),Table3[[#This Row],[Spread]]=""), "", IF('Prediction Log'!$D3973&lt;0, 'Prediction Log'!$B3973, 'Prediction Log'!$C3973))</f>
        <v/>
      </c>
      <c r="H3973" s="123" t="e">
        <f>IF(ISBLANK(Games!#REF!), "",Games!#REF!)</f>
        <v>#REF!</v>
      </c>
      <c r="I3973" s="123" t="e">
        <f>IF('Prediction Log'!$F3973&gt;0.5, 'Prediction Log'!$B3973, IF('Prediction Log'!$F3973&lt;0.5, 'Prediction Log'!$C3973, "PICK"))</f>
        <v>#REF!</v>
      </c>
      <c r="J3973" s="124" t="e">
        <f>IF(ISBLANK(Games!#REF!), "",IF('Prediction Log'!$I3973='Prediction Log'!$B3973, 'Prediction Log'!$F3973, 1-'Prediction Log'!$F3973))</f>
        <v>#REF!</v>
      </c>
      <c r="K3973" s="6" t="e">
        <f>IF(ISBLANK(Games!#REF!), "",Games!#REF!)</f>
        <v>#REF!</v>
      </c>
      <c r="L3973" s="143" t="e">
        <f>IF(ISBLANK(Games!#REF!), "",Games!#REF!)</f>
        <v>#REF!</v>
      </c>
      <c r="M3973" s="144" t="e">
        <f>IF(ISBLANK(Games!#REF!), "",_xlfn.NUMBERVALUE(Games!#REF!)-_xlfn.NUMBERVALUE(Games!#REF!))</f>
        <v>#REF!</v>
      </c>
      <c r="N39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73" s="145" t="str">
        <f>IFERROR(IF(OR(ISBLANK(Games!#REF!), Table3[[#This Row],[Spread]]=""),"",IF('Prediction Log'!$L3973='Prediction Log'!$G3973, "Y", "N")), "")</f>
        <v/>
      </c>
      <c r="R3973" s="145" t="str">
        <f>IF(ISNUMBER(Table3[[#This Row],[Predicted Spread]]), Table3[[#This Row],[Home Team Covered Market]],"")</f>
        <v/>
      </c>
      <c r="S3973" s="145" t="str">
        <f>IF(ISNUMBER(Table3[[#This Row],[Predicted Spread]]), IF(OR(Table3[[#This Row],[Market Side Correct]]="",ISBLANK(Games!#REF!)), "",IF(AND('Prediction Log'!$Q3973="Y", 'Prediction Log'!$R3973="Y"), "Y", "N")),"")</f>
        <v/>
      </c>
      <c r="T3973" s="145" t="str">
        <f>IF(ISNUMBER(Table3[[#This Row],[Predicted Spread]]), IF(ISBLANK(Games!#REF!),"",IF(Games!#REF!='Prediction Log'!$H3973, "Y", "N")), "")</f>
        <v/>
      </c>
      <c r="U3973" s="145" t="str">
        <f>IF(ISNUMBER(Table3[[#This Row],[Predicted Spread]]), IF(OR(Table3[[#This Row],[Spread]]="",ISBLANK(Games!#REF!)), "", IF(Table3[[#This Row],[Home Team Covered Market]]=Games!#REF!, "Y", "N")),"")</f>
        <v/>
      </c>
      <c r="V3973" s="145" t="e">
        <f>IF(ISBLANK(Games!#REF!), "",IF('Prediction Log'!$I3973='Prediction Log'!$L3973, "Y", "N"))</f>
        <v>#REF!</v>
      </c>
      <c r="W3973" s="145" t="str">
        <f>IF(ISNUMBER(Table3[[#This Row],[Predicted Spread]]), IF(OR(Table3[[#This Row],[Model Spread Correct]]="",ISBLANK(Games!#REF!)), "",IF('Prediction Log'!$H3973&lt;&gt;'Prediction Log'!$L3973, "N",IF(AND('Prediction Log'!$E3973&gt;0, 'Prediction Log'!$M3973&gt;'Prediction Log'!$E3973, 'Prediction Log'!$H3973='Prediction Log'!$C3973), "Y", IF(AND('Prediction Log'!$E3973&lt;0, 'Prediction Log'!$M3973&lt;'Prediction Log'!$E3973,'Prediction Log'!$H3973='Prediction Log'!$B3973 ), "Y", IF('Prediction Log'!$M3973='Prediction Log'!$E3973, "PUSH", "N"))))), "")</f>
        <v/>
      </c>
      <c r="X3973" s="145" t="str">
        <f>IF(ISNUMBER(Table3[[#This Row],[Predicted Spread]]), IF(OR(Table3[[#This Row],[Model Spread Correct]]="",ISBLANK(Games!#REF!)), "",IF(AND('Prediction Log'!$T3973="Y", 'Prediction Log'!$U3973="Y"), "Y", "N")), "")</f>
        <v/>
      </c>
      <c r="Y3973" s="145" t="str">
        <f>IFERROR(IF(ISNUMBER(Table3[[#This Row],[Predicted Spread]]), IF(ISBLANK(Games!#REF!), "",IF('Prediction Log'!$D3973&gt;0, 'Prediction Log'!$M3973-'Prediction Log'!$D3973, IF('Prediction Log'!$D3973&lt;0, -'Prediction Log'!$M3973+'Prediction Log'!$D3973, "NA"))), ""), "")</f>
        <v/>
      </c>
      <c r="Z3973" s="145" t="str">
        <f>IF(ISNUMBER(Table3[[#This Row],[Difference from Market]]), IF(ISBLANK(Games!#REF!), "",ABS('Prediction Log'!$Y3973)), "")</f>
        <v/>
      </c>
      <c r="AA3973" s="146" t="str">
        <f>IF(ISNUMBER(Table3[[#This Row],[Predicted Spread]]), IF(ISBLANK(Games!#REF!), "",IF('Prediction Log'!$E3973&gt;0, 'Prediction Log'!$M3973-'Prediction Log'!$E3973, IF('Prediction Log'!$E3973&lt;0, -'Prediction Log'!$M3973+'Prediction Log'!$E3973, "NA"))), "")</f>
        <v/>
      </c>
      <c r="AB3973" s="147" t="str">
        <f>IF(ISNUMBER(Table3[[#This Row],[Difference from Prediction]]), IF(ISBLANK(Games!#REF!), "",ABS('Prediction Log'!$AA3973)), "")</f>
        <v/>
      </c>
      <c r="AC3973" s="161" t="str">
        <f>IF(ISNUMBER(Table3[[#This Row],[Predicted Spread]]), IF(OR(ISBLANK(Games!#REF!),Table3[[#This Row],[Market Side Correct]]="",ISBLANK('Prediction Log'!$L3973)), "",IF(OR(AND('Prediction Log'!D3973&lt;0, 'Prediction Log'!L3973='Prediction Log'!B3973), AND('Prediction Log'!D3973&gt;0, 'Prediction Log'!C3973='Prediction Log'!L3973)),"Y", IF(ISBLANK(Games!$B$2), "","N"))), "")</f>
        <v/>
      </c>
      <c r="AD3973" s="161" t="str">
        <f>'Prediction Log'!$S3973</f>
        <v/>
      </c>
    </row>
    <row r="3974" spans="1:30" x14ac:dyDescent="0.45">
      <c r="A3974" s="140" t="e">
        <f>IF(ISBLANK(Games!#REF!), "",Games!#REF!)</f>
        <v>#REF!</v>
      </c>
      <c r="B3974" s="133" t="e">
        <f>IF(ISBLANK(Games!#REF!), "",Games!#REF!)</f>
        <v>#REF!</v>
      </c>
      <c r="C3974" s="133" t="e">
        <f>IF(ISBLANK(Games!#REF!), "",Games!#REF!)</f>
        <v>#REF!</v>
      </c>
      <c r="D3974" s="134" t="str">
        <f>IF(ISBLANK(Games!$D3973), "",IF(_xlfn.NUMBERVALUE(Games!D3973)=0, "",_xlfn.NUMBERVALUE(Games!D3973) ))</f>
        <v/>
      </c>
      <c r="E3974" s="141" t="str">
        <f>IF(ISBLANK(_xlfn.NUMBERVALUE(Games!#REF!)), "",IF(ISNUMBER(Table3[[#This Row],[Week]]), _xlfn.NUMBERVALUE(Games!#REF!), ""))</f>
        <v/>
      </c>
      <c r="F3974" s="125" t="str">
        <f>IFERROR(IF(ISBLANK(Games!#REF!), "", IF(Games!#REF!=Games!#REF!, Games!#REF!, 1-Games!#REF!)), "")</f>
        <v/>
      </c>
      <c r="G3974" s="142" t="str">
        <f>IF(OR(ISBLANK(Games!#REF!),Table3[[#This Row],[Spread]]=""), "", IF('Prediction Log'!$D3974&lt;0, 'Prediction Log'!$B3974, 'Prediction Log'!$C3974))</f>
        <v/>
      </c>
      <c r="H3974" s="123" t="e">
        <f>IF(ISBLANK(Games!#REF!), "",Games!#REF!)</f>
        <v>#REF!</v>
      </c>
      <c r="I3974" s="123" t="e">
        <f>IF('Prediction Log'!$F3974&gt;0.5, 'Prediction Log'!$B3974, IF('Prediction Log'!$F3974&lt;0.5, 'Prediction Log'!$C3974, "PICK"))</f>
        <v>#REF!</v>
      </c>
      <c r="J3974" s="124" t="e">
        <f>IF(ISBLANK(Games!#REF!), "",IF('Prediction Log'!$I3974='Prediction Log'!$B3974, 'Prediction Log'!$F3974, 1-'Prediction Log'!$F3974))</f>
        <v>#REF!</v>
      </c>
      <c r="K3974" s="6" t="e">
        <f>IF(ISBLANK(Games!#REF!), "",Games!#REF!)</f>
        <v>#REF!</v>
      </c>
      <c r="L3974" s="143" t="e">
        <f>IF(ISBLANK(Games!#REF!), "",Games!#REF!)</f>
        <v>#REF!</v>
      </c>
      <c r="M3974" s="144" t="e">
        <f>IF(ISBLANK(Games!#REF!), "",_xlfn.NUMBERVALUE(Games!#REF!)-_xlfn.NUMBERVALUE(Games!#REF!))</f>
        <v>#REF!</v>
      </c>
      <c r="N39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74" s="145" t="str">
        <f>IFERROR(IF(OR(ISBLANK(Games!#REF!), Table3[[#This Row],[Spread]]=""),"",IF('Prediction Log'!$L3974='Prediction Log'!$G3974, "Y", "N")), "")</f>
        <v/>
      </c>
      <c r="R3974" s="145" t="str">
        <f>IF(ISNUMBER(Table3[[#This Row],[Predicted Spread]]), Table3[[#This Row],[Home Team Covered Market]],"")</f>
        <v/>
      </c>
      <c r="S3974" s="145" t="str">
        <f>IF(ISNUMBER(Table3[[#This Row],[Predicted Spread]]), IF(OR(Table3[[#This Row],[Market Side Correct]]="",ISBLANK(Games!#REF!)), "",IF(AND('Prediction Log'!$Q3974="Y", 'Prediction Log'!$R3974="Y"), "Y", "N")),"")</f>
        <v/>
      </c>
      <c r="T3974" s="145" t="str">
        <f>IF(ISNUMBER(Table3[[#This Row],[Predicted Spread]]), IF(ISBLANK(Games!#REF!),"",IF(Games!#REF!='Prediction Log'!$H3974, "Y", "N")), "")</f>
        <v/>
      </c>
      <c r="U3974" s="145" t="str">
        <f>IF(ISNUMBER(Table3[[#This Row],[Predicted Spread]]), IF(OR(Table3[[#This Row],[Spread]]="",ISBLANK(Games!#REF!)), "", IF(Table3[[#This Row],[Home Team Covered Market]]=Games!#REF!, "Y", "N")),"")</f>
        <v/>
      </c>
      <c r="V3974" s="145" t="e">
        <f>IF(ISBLANK(Games!#REF!), "",IF('Prediction Log'!$I3974='Prediction Log'!$L3974, "Y", "N"))</f>
        <v>#REF!</v>
      </c>
      <c r="W3974" s="145" t="str">
        <f>IF(ISNUMBER(Table3[[#This Row],[Predicted Spread]]), IF(OR(Table3[[#This Row],[Model Spread Correct]]="",ISBLANK(Games!#REF!)), "",IF('Prediction Log'!$H3974&lt;&gt;'Prediction Log'!$L3974, "N",IF(AND('Prediction Log'!$E3974&gt;0, 'Prediction Log'!$M3974&gt;'Prediction Log'!$E3974, 'Prediction Log'!$H3974='Prediction Log'!$C3974), "Y", IF(AND('Prediction Log'!$E3974&lt;0, 'Prediction Log'!$M3974&lt;'Prediction Log'!$E3974,'Prediction Log'!$H3974='Prediction Log'!$B3974 ), "Y", IF('Prediction Log'!$M3974='Prediction Log'!$E3974, "PUSH", "N"))))), "")</f>
        <v/>
      </c>
      <c r="X3974" s="145" t="str">
        <f>IF(ISNUMBER(Table3[[#This Row],[Predicted Spread]]), IF(OR(Table3[[#This Row],[Model Spread Correct]]="",ISBLANK(Games!#REF!)), "",IF(AND('Prediction Log'!$T3974="Y", 'Prediction Log'!$U3974="Y"), "Y", "N")), "")</f>
        <v/>
      </c>
      <c r="Y3974" s="145" t="str">
        <f>IFERROR(IF(ISNUMBER(Table3[[#This Row],[Predicted Spread]]), IF(ISBLANK(Games!#REF!), "",IF('Prediction Log'!$D3974&gt;0, 'Prediction Log'!$M3974-'Prediction Log'!$D3974, IF('Prediction Log'!$D3974&lt;0, -'Prediction Log'!$M3974+'Prediction Log'!$D3974, "NA"))), ""), "")</f>
        <v/>
      </c>
      <c r="Z3974" s="145" t="str">
        <f>IF(ISNUMBER(Table3[[#This Row],[Difference from Market]]), IF(ISBLANK(Games!#REF!), "",ABS('Prediction Log'!$Y3974)), "")</f>
        <v/>
      </c>
      <c r="AA3974" s="146" t="str">
        <f>IF(ISNUMBER(Table3[[#This Row],[Predicted Spread]]), IF(ISBLANK(Games!#REF!), "",IF('Prediction Log'!$E3974&gt;0, 'Prediction Log'!$M3974-'Prediction Log'!$E3974, IF('Prediction Log'!$E3974&lt;0, -'Prediction Log'!$M3974+'Prediction Log'!$E3974, "NA"))), "")</f>
        <v/>
      </c>
      <c r="AB3974" s="147" t="str">
        <f>IF(ISNUMBER(Table3[[#This Row],[Difference from Prediction]]), IF(ISBLANK(Games!#REF!), "",ABS('Prediction Log'!$AA3974)), "")</f>
        <v/>
      </c>
      <c r="AC3974" s="161" t="str">
        <f>IF(ISNUMBER(Table3[[#This Row],[Predicted Spread]]), IF(OR(ISBLANK(Games!#REF!),Table3[[#This Row],[Market Side Correct]]="",ISBLANK('Prediction Log'!$L3974)), "",IF(OR(AND('Prediction Log'!D3974&lt;0, 'Prediction Log'!L3974='Prediction Log'!B3974), AND('Prediction Log'!D3974&gt;0, 'Prediction Log'!C3974='Prediction Log'!L3974)),"Y", IF(ISBLANK(Games!$B$2), "","N"))), "")</f>
        <v/>
      </c>
      <c r="AD3974" s="161" t="str">
        <f>'Prediction Log'!$S3974</f>
        <v/>
      </c>
    </row>
    <row r="3975" spans="1:30" x14ac:dyDescent="0.45">
      <c r="A3975" s="140" t="e">
        <f>IF(ISBLANK(Games!#REF!), "",Games!#REF!)</f>
        <v>#REF!</v>
      </c>
      <c r="B3975" s="133" t="e">
        <f>IF(ISBLANK(Games!#REF!), "",Games!#REF!)</f>
        <v>#REF!</v>
      </c>
      <c r="C3975" s="133" t="e">
        <f>IF(ISBLANK(Games!#REF!), "",Games!#REF!)</f>
        <v>#REF!</v>
      </c>
      <c r="D3975" s="134" t="str">
        <f>IF(ISBLANK(Games!$D3974), "",IF(_xlfn.NUMBERVALUE(Games!D3974)=0, "",_xlfn.NUMBERVALUE(Games!D3974) ))</f>
        <v/>
      </c>
      <c r="E3975" s="141" t="str">
        <f>IF(ISBLANK(_xlfn.NUMBERVALUE(Games!#REF!)), "",IF(ISNUMBER(Table3[[#This Row],[Week]]), _xlfn.NUMBERVALUE(Games!#REF!), ""))</f>
        <v/>
      </c>
      <c r="F3975" s="125" t="str">
        <f>IFERROR(IF(ISBLANK(Games!#REF!), "", IF(Games!#REF!=Games!#REF!, Games!#REF!, 1-Games!#REF!)), "")</f>
        <v/>
      </c>
      <c r="G3975" s="142" t="str">
        <f>IF(OR(ISBLANK(Games!#REF!),Table3[[#This Row],[Spread]]=""), "", IF('Prediction Log'!$D3975&lt;0, 'Prediction Log'!$B3975, 'Prediction Log'!$C3975))</f>
        <v/>
      </c>
      <c r="H3975" s="123" t="e">
        <f>IF(ISBLANK(Games!#REF!), "",Games!#REF!)</f>
        <v>#REF!</v>
      </c>
      <c r="I3975" s="123" t="e">
        <f>IF('Prediction Log'!$F3975&gt;0.5, 'Prediction Log'!$B3975, IF('Prediction Log'!$F3975&lt;0.5, 'Prediction Log'!$C3975, "PICK"))</f>
        <v>#REF!</v>
      </c>
      <c r="J3975" s="124" t="e">
        <f>IF(ISBLANK(Games!#REF!), "",IF('Prediction Log'!$I3975='Prediction Log'!$B3975, 'Prediction Log'!$F3975, 1-'Prediction Log'!$F3975))</f>
        <v>#REF!</v>
      </c>
      <c r="K3975" s="6" t="e">
        <f>IF(ISBLANK(Games!#REF!), "",Games!#REF!)</f>
        <v>#REF!</v>
      </c>
      <c r="L3975" s="143" t="e">
        <f>IF(ISBLANK(Games!#REF!), "",Games!#REF!)</f>
        <v>#REF!</v>
      </c>
      <c r="M3975" s="144" t="e">
        <f>IF(ISBLANK(Games!#REF!), "",_xlfn.NUMBERVALUE(Games!#REF!)-_xlfn.NUMBERVALUE(Games!#REF!))</f>
        <v>#REF!</v>
      </c>
      <c r="N39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75" s="145" t="str">
        <f>IFERROR(IF(OR(ISBLANK(Games!#REF!), Table3[[#This Row],[Spread]]=""),"",IF('Prediction Log'!$L3975='Prediction Log'!$G3975, "Y", "N")), "")</f>
        <v/>
      </c>
      <c r="R3975" s="145" t="str">
        <f>IF(ISNUMBER(Table3[[#This Row],[Predicted Spread]]), Table3[[#This Row],[Home Team Covered Market]],"")</f>
        <v/>
      </c>
      <c r="S3975" s="145" t="str">
        <f>IF(ISNUMBER(Table3[[#This Row],[Predicted Spread]]), IF(OR(Table3[[#This Row],[Market Side Correct]]="",ISBLANK(Games!#REF!)), "",IF(AND('Prediction Log'!$Q3975="Y", 'Prediction Log'!$R3975="Y"), "Y", "N")),"")</f>
        <v/>
      </c>
      <c r="T3975" s="145" t="str">
        <f>IF(ISNUMBER(Table3[[#This Row],[Predicted Spread]]), IF(ISBLANK(Games!#REF!),"",IF(Games!#REF!='Prediction Log'!$H3975, "Y", "N")), "")</f>
        <v/>
      </c>
      <c r="U3975" s="145" t="str">
        <f>IF(ISNUMBER(Table3[[#This Row],[Predicted Spread]]), IF(OR(Table3[[#This Row],[Spread]]="",ISBLANK(Games!#REF!)), "", IF(Table3[[#This Row],[Home Team Covered Market]]=Games!#REF!, "Y", "N")),"")</f>
        <v/>
      </c>
      <c r="V3975" s="145" t="e">
        <f>IF(ISBLANK(Games!#REF!), "",IF('Prediction Log'!$I3975='Prediction Log'!$L3975, "Y", "N"))</f>
        <v>#REF!</v>
      </c>
      <c r="W3975" s="145" t="str">
        <f>IF(ISNUMBER(Table3[[#This Row],[Predicted Spread]]), IF(OR(Table3[[#This Row],[Model Spread Correct]]="",ISBLANK(Games!#REF!)), "",IF('Prediction Log'!$H3975&lt;&gt;'Prediction Log'!$L3975, "N",IF(AND('Prediction Log'!$E3975&gt;0, 'Prediction Log'!$M3975&gt;'Prediction Log'!$E3975, 'Prediction Log'!$H3975='Prediction Log'!$C3975), "Y", IF(AND('Prediction Log'!$E3975&lt;0, 'Prediction Log'!$M3975&lt;'Prediction Log'!$E3975,'Prediction Log'!$H3975='Prediction Log'!$B3975 ), "Y", IF('Prediction Log'!$M3975='Prediction Log'!$E3975, "PUSH", "N"))))), "")</f>
        <v/>
      </c>
      <c r="X3975" s="145" t="str">
        <f>IF(ISNUMBER(Table3[[#This Row],[Predicted Spread]]), IF(OR(Table3[[#This Row],[Model Spread Correct]]="",ISBLANK(Games!#REF!)), "",IF(AND('Prediction Log'!$T3975="Y", 'Prediction Log'!$U3975="Y"), "Y", "N")), "")</f>
        <v/>
      </c>
      <c r="Y3975" s="145" t="str">
        <f>IFERROR(IF(ISNUMBER(Table3[[#This Row],[Predicted Spread]]), IF(ISBLANK(Games!#REF!), "",IF('Prediction Log'!$D3975&gt;0, 'Prediction Log'!$M3975-'Prediction Log'!$D3975, IF('Prediction Log'!$D3975&lt;0, -'Prediction Log'!$M3975+'Prediction Log'!$D3975, "NA"))), ""), "")</f>
        <v/>
      </c>
      <c r="Z3975" s="145" t="str">
        <f>IF(ISNUMBER(Table3[[#This Row],[Difference from Market]]), IF(ISBLANK(Games!#REF!), "",ABS('Prediction Log'!$Y3975)), "")</f>
        <v/>
      </c>
      <c r="AA3975" s="146" t="str">
        <f>IF(ISNUMBER(Table3[[#This Row],[Predicted Spread]]), IF(ISBLANK(Games!#REF!), "",IF('Prediction Log'!$E3975&gt;0, 'Prediction Log'!$M3975-'Prediction Log'!$E3975, IF('Prediction Log'!$E3975&lt;0, -'Prediction Log'!$M3975+'Prediction Log'!$E3975, "NA"))), "")</f>
        <v/>
      </c>
      <c r="AB3975" s="147" t="str">
        <f>IF(ISNUMBER(Table3[[#This Row],[Difference from Prediction]]), IF(ISBLANK(Games!#REF!), "",ABS('Prediction Log'!$AA3975)), "")</f>
        <v/>
      </c>
      <c r="AC3975" s="161" t="str">
        <f>IF(ISNUMBER(Table3[[#This Row],[Predicted Spread]]), IF(OR(ISBLANK(Games!#REF!),Table3[[#This Row],[Market Side Correct]]="",ISBLANK('Prediction Log'!$L3975)), "",IF(OR(AND('Prediction Log'!D3975&lt;0, 'Prediction Log'!L3975='Prediction Log'!B3975), AND('Prediction Log'!D3975&gt;0, 'Prediction Log'!C3975='Prediction Log'!L3975)),"Y", IF(ISBLANK(Games!$B$2), "","N"))), "")</f>
        <v/>
      </c>
      <c r="AD3975" s="161" t="str">
        <f>'Prediction Log'!$S3975</f>
        <v/>
      </c>
    </row>
    <row r="3976" spans="1:30" x14ac:dyDescent="0.45">
      <c r="A3976" s="140" t="e">
        <f>IF(ISBLANK(Games!#REF!), "",Games!#REF!)</f>
        <v>#REF!</v>
      </c>
      <c r="B3976" s="133" t="e">
        <f>IF(ISBLANK(Games!#REF!), "",Games!#REF!)</f>
        <v>#REF!</v>
      </c>
      <c r="C3976" s="133" t="e">
        <f>IF(ISBLANK(Games!#REF!), "",Games!#REF!)</f>
        <v>#REF!</v>
      </c>
      <c r="D3976" s="134" t="str">
        <f>IF(ISBLANK(Games!$D3975), "",IF(_xlfn.NUMBERVALUE(Games!D3975)=0, "",_xlfn.NUMBERVALUE(Games!D3975) ))</f>
        <v/>
      </c>
      <c r="E3976" s="141" t="str">
        <f>IF(ISBLANK(_xlfn.NUMBERVALUE(Games!#REF!)), "",IF(ISNUMBER(Table3[[#This Row],[Week]]), _xlfn.NUMBERVALUE(Games!#REF!), ""))</f>
        <v/>
      </c>
      <c r="F3976" s="125" t="str">
        <f>IFERROR(IF(ISBLANK(Games!#REF!), "", IF(Games!#REF!=Games!#REF!, Games!#REF!, 1-Games!#REF!)), "")</f>
        <v/>
      </c>
      <c r="G3976" s="142" t="str">
        <f>IF(OR(ISBLANK(Games!#REF!),Table3[[#This Row],[Spread]]=""), "", IF('Prediction Log'!$D3976&lt;0, 'Prediction Log'!$B3976, 'Prediction Log'!$C3976))</f>
        <v/>
      </c>
      <c r="H3976" s="123" t="e">
        <f>IF(ISBLANK(Games!#REF!), "",Games!#REF!)</f>
        <v>#REF!</v>
      </c>
      <c r="I3976" s="123" t="e">
        <f>IF('Prediction Log'!$F3976&gt;0.5, 'Prediction Log'!$B3976, IF('Prediction Log'!$F3976&lt;0.5, 'Prediction Log'!$C3976, "PICK"))</f>
        <v>#REF!</v>
      </c>
      <c r="J3976" s="124" t="e">
        <f>IF(ISBLANK(Games!#REF!), "",IF('Prediction Log'!$I3976='Prediction Log'!$B3976, 'Prediction Log'!$F3976, 1-'Prediction Log'!$F3976))</f>
        <v>#REF!</v>
      </c>
      <c r="K3976" s="6" t="e">
        <f>IF(ISBLANK(Games!#REF!), "",Games!#REF!)</f>
        <v>#REF!</v>
      </c>
      <c r="L3976" s="143" t="e">
        <f>IF(ISBLANK(Games!#REF!), "",Games!#REF!)</f>
        <v>#REF!</v>
      </c>
      <c r="M3976" s="144" t="e">
        <f>IF(ISBLANK(Games!#REF!), "",_xlfn.NUMBERVALUE(Games!#REF!)-_xlfn.NUMBERVALUE(Games!#REF!))</f>
        <v>#REF!</v>
      </c>
      <c r="N39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76" s="145" t="str">
        <f>IFERROR(IF(OR(ISBLANK(Games!#REF!), Table3[[#This Row],[Spread]]=""),"",IF('Prediction Log'!$L3976='Prediction Log'!$G3976, "Y", "N")), "")</f>
        <v/>
      </c>
      <c r="R3976" s="145" t="str">
        <f>IF(ISNUMBER(Table3[[#This Row],[Predicted Spread]]), Table3[[#This Row],[Home Team Covered Market]],"")</f>
        <v/>
      </c>
      <c r="S3976" s="145" t="str">
        <f>IF(ISNUMBER(Table3[[#This Row],[Predicted Spread]]), IF(OR(Table3[[#This Row],[Market Side Correct]]="",ISBLANK(Games!#REF!)), "",IF(AND('Prediction Log'!$Q3976="Y", 'Prediction Log'!$R3976="Y"), "Y", "N")),"")</f>
        <v/>
      </c>
      <c r="T3976" s="145" t="str">
        <f>IF(ISNUMBER(Table3[[#This Row],[Predicted Spread]]), IF(ISBLANK(Games!#REF!),"",IF(Games!#REF!='Prediction Log'!$H3976, "Y", "N")), "")</f>
        <v/>
      </c>
      <c r="U3976" s="145" t="str">
        <f>IF(ISNUMBER(Table3[[#This Row],[Predicted Spread]]), IF(OR(Table3[[#This Row],[Spread]]="",ISBLANK(Games!#REF!)), "", IF(Table3[[#This Row],[Home Team Covered Market]]=Games!#REF!, "Y", "N")),"")</f>
        <v/>
      </c>
      <c r="V3976" s="145" t="e">
        <f>IF(ISBLANK(Games!#REF!), "",IF('Prediction Log'!$I3976='Prediction Log'!$L3976, "Y", "N"))</f>
        <v>#REF!</v>
      </c>
      <c r="W3976" s="145" t="str">
        <f>IF(ISNUMBER(Table3[[#This Row],[Predicted Spread]]), IF(OR(Table3[[#This Row],[Model Spread Correct]]="",ISBLANK(Games!#REF!)), "",IF('Prediction Log'!$H3976&lt;&gt;'Prediction Log'!$L3976, "N",IF(AND('Prediction Log'!$E3976&gt;0, 'Prediction Log'!$M3976&gt;'Prediction Log'!$E3976, 'Prediction Log'!$H3976='Prediction Log'!$C3976), "Y", IF(AND('Prediction Log'!$E3976&lt;0, 'Prediction Log'!$M3976&lt;'Prediction Log'!$E3976,'Prediction Log'!$H3976='Prediction Log'!$B3976 ), "Y", IF('Prediction Log'!$M3976='Prediction Log'!$E3976, "PUSH", "N"))))), "")</f>
        <v/>
      </c>
      <c r="X3976" s="145" t="str">
        <f>IF(ISNUMBER(Table3[[#This Row],[Predicted Spread]]), IF(OR(Table3[[#This Row],[Model Spread Correct]]="",ISBLANK(Games!#REF!)), "",IF(AND('Prediction Log'!$T3976="Y", 'Prediction Log'!$U3976="Y"), "Y", "N")), "")</f>
        <v/>
      </c>
      <c r="Y3976" s="145" t="str">
        <f>IFERROR(IF(ISNUMBER(Table3[[#This Row],[Predicted Spread]]), IF(ISBLANK(Games!#REF!), "",IF('Prediction Log'!$D3976&gt;0, 'Prediction Log'!$M3976-'Prediction Log'!$D3976, IF('Prediction Log'!$D3976&lt;0, -'Prediction Log'!$M3976+'Prediction Log'!$D3976, "NA"))), ""), "")</f>
        <v/>
      </c>
      <c r="Z3976" s="145" t="str">
        <f>IF(ISNUMBER(Table3[[#This Row],[Difference from Market]]), IF(ISBLANK(Games!#REF!), "",ABS('Prediction Log'!$Y3976)), "")</f>
        <v/>
      </c>
      <c r="AA3976" s="146" t="str">
        <f>IF(ISNUMBER(Table3[[#This Row],[Predicted Spread]]), IF(ISBLANK(Games!#REF!), "",IF('Prediction Log'!$E3976&gt;0, 'Prediction Log'!$M3976-'Prediction Log'!$E3976, IF('Prediction Log'!$E3976&lt;0, -'Prediction Log'!$M3976+'Prediction Log'!$E3976, "NA"))), "")</f>
        <v/>
      </c>
      <c r="AB3976" s="147" t="str">
        <f>IF(ISNUMBER(Table3[[#This Row],[Difference from Prediction]]), IF(ISBLANK(Games!#REF!), "",ABS('Prediction Log'!$AA3976)), "")</f>
        <v/>
      </c>
      <c r="AC3976" s="161" t="str">
        <f>IF(ISNUMBER(Table3[[#This Row],[Predicted Spread]]), IF(OR(ISBLANK(Games!#REF!),Table3[[#This Row],[Market Side Correct]]="",ISBLANK('Prediction Log'!$L3976)), "",IF(OR(AND('Prediction Log'!D3976&lt;0, 'Prediction Log'!L3976='Prediction Log'!B3976), AND('Prediction Log'!D3976&gt;0, 'Prediction Log'!C3976='Prediction Log'!L3976)),"Y", IF(ISBLANK(Games!$B$2), "","N"))), "")</f>
        <v/>
      </c>
      <c r="AD3976" s="161" t="str">
        <f>'Prediction Log'!$S3976</f>
        <v/>
      </c>
    </row>
    <row r="3977" spans="1:30" x14ac:dyDescent="0.45">
      <c r="A3977" s="140" t="e">
        <f>IF(ISBLANK(Games!#REF!), "",Games!#REF!)</f>
        <v>#REF!</v>
      </c>
      <c r="B3977" s="133" t="e">
        <f>IF(ISBLANK(Games!#REF!), "",Games!#REF!)</f>
        <v>#REF!</v>
      </c>
      <c r="C3977" s="133" t="e">
        <f>IF(ISBLANK(Games!#REF!), "",Games!#REF!)</f>
        <v>#REF!</v>
      </c>
      <c r="D3977" s="134" t="str">
        <f>IF(ISBLANK(Games!$D3976), "",IF(_xlfn.NUMBERVALUE(Games!D3976)=0, "",_xlfn.NUMBERVALUE(Games!D3976) ))</f>
        <v/>
      </c>
      <c r="E3977" s="141" t="str">
        <f>IF(ISBLANK(_xlfn.NUMBERVALUE(Games!#REF!)), "",IF(ISNUMBER(Table3[[#This Row],[Week]]), _xlfn.NUMBERVALUE(Games!#REF!), ""))</f>
        <v/>
      </c>
      <c r="F3977" s="125" t="str">
        <f>IFERROR(IF(ISBLANK(Games!#REF!), "", IF(Games!#REF!=Games!#REF!, Games!#REF!, 1-Games!#REF!)), "")</f>
        <v/>
      </c>
      <c r="G3977" s="142" t="str">
        <f>IF(OR(ISBLANK(Games!#REF!),Table3[[#This Row],[Spread]]=""), "", IF('Prediction Log'!$D3977&lt;0, 'Prediction Log'!$B3977, 'Prediction Log'!$C3977))</f>
        <v/>
      </c>
      <c r="H3977" s="123" t="e">
        <f>IF(ISBLANK(Games!#REF!), "",Games!#REF!)</f>
        <v>#REF!</v>
      </c>
      <c r="I3977" s="123" t="e">
        <f>IF('Prediction Log'!$F3977&gt;0.5, 'Prediction Log'!$B3977, IF('Prediction Log'!$F3977&lt;0.5, 'Prediction Log'!$C3977, "PICK"))</f>
        <v>#REF!</v>
      </c>
      <c r="J3977" s="124" t="e">
        <f>IF(ISBLANK(Games!#REF!), "",IF('Prediction Log'!$I3977='Prediction Log'!$B3977, 'Prediction Log'!$F3977, 1-'Prediction Log'!$F3977))</f>
        <v>#REF!</v>
      </c>
      <c r="K3977" s="6" t="e">
        <f>IF(ISBLANK(Games!#REF!), "",Games!#REF!)</f>
        <v>#REF!</v>
      </c>
      <c r="L3977" s="143" t="e">
        <f>IF(ISBLANK(Games!#REF!), "",Games!#REF!)</f>
        <v>#REF!</v>
      </c>
      <c r="M3977" s="144" t="e">
        <f>IF(ISBLANK(Games!#REF!), "",_xlfn.NUMBERVALUE(Games!#REF!)-_xlfn.NUMBERVALUE(Games!#REF!))</f>
        <v>#REF!</v>
      </c>
      <c r="N39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77" s="145" t="str">
        <f>IFERROR(IF(OR(ISBLANK(Games!#REF!), Table3[[#This Row],[Spread]]=""),"",IF('Prediction Log'!$L3977='Prediction Log'!$G3977, "Y", "N")), "")</f>
        <v/>
      </c>
      <c r="R3977" s="145" t="str">
        <f>IF(ISNUMBER(Table3[[#This Row],[Predicted Spread]]), Table3[[#This Row],[Home Team Covered Market]],"")</f>
        <v/>
      </c>
      <c r="S3977" s="145" t="str">
        <f>IF(ISNUMBER(Table3[[#This Row],[Predicted Spread]]), IF(OR(Table3[[#This Row],[Market Side Correct]]="",ISBLANK(Games!#REF!)), "",IF(AND('Prediction Log'!$Q3977="Y", 'Prediction Log'!$R3977="Y"), "Y", "N")),"")</f>
        <v/>
      </c>
      <c r="T3977" s="145" t="str">
        <f>IF(ISNUMBER(Table3[[#This Row],[Predicted Spread]]), IF(ISBLANK(Games!#REF!),"",IF(Games!#REF!='Prediction Log'!$H3977, "Y", "N")), "")</f>
        <v/>
      </c>
      <c r="U3977" s="145" t="str">
        <f>IF(ISNUMBER(Table3[[#This Row],[Predicted Spread]]), IF(OR(Table3[[#This Row],[Spread]]="",ISBLANK(Games!#REF!)), "", IF(Table3[[#This Row],[Home Team Covered Market]]=Games!#REF!, "Y", "N")),"")</f>
        <v/>
      </c>
      <c r="V3977" s="145" t="e">
        <f>IF(ISBLANK(Games!#REF!), "",IF('Prediction Log'!$I3977='Prediction Log'!$L3977, "Y", "N"))</f>
        <v>#REF!</v>
      </c>
      <c r="W3977" s="145" t="str">
        <f>IF(ISNUMBER(Table3[[#This Row],[Predicted Spread]]), IF(OR(Table3[[#This Row],[Model Spread Correct]]="",ISBLANK(Games!#REF!)), "",IF('Prediction Log'!$H3977&lt;&gt;'Prediction Log'!$L3977, "N",IF(AND('Prediction Log'!$E3977&gt;0, 'Prediction Log'!$M3977&gt;'Prediction Log'!$E3977, 'Prediction Log'!$H3977='Prediction Log'!$C3977), "Y", IF(AND('Prediction Log'!$E3977&lt;0, 'Prediction Log'!$M3977&lt;'Prediction Log'!$E3977,'Prediction Log'!$H3977='Prediction Log'!$B3977 ), "Y", IF('Prediction Log'!$M3977='Prediction Log'!$E3977, "PUSH", "N"))))), "")</f>
        <v/>
      </c>
      <c r="X3977" s="145" t="str">
        <f>IF(ISNUMBER(Table3[[#This Row],[Predicted Spread]]), IF(OR(Table3[[#This Row],[Model Spread Correct]]="",ISBLANK(Games!#REF!)), "",IF(AND('Prediction Log'!$T3977="Y", 'Prediction Log'!$U3977="Y"), "Y", "N")), "")</f>
        <v/>
      </c>
      <c r="Y3977" s="145" t="str">
        <f>IFERROR(IF(ISNUMBER(Table3[[#This Row],[Predicted Spread]]), IF(ISBLANK(Games!#REF!), "",IF('Prediction Log'!$D3977&gt;0, 'Prediction Log'!$M3977-'Prediction Log'!$D3977, IF('Prediction Log'!$D3977&lt;0, -'Prediction Log'!$M3977+'Prediction Log'!$D3977, "NA"))), ""), "")</f>
        <v/>
      </c>
      <c r="Z3977" s="145" t="str">
        <f>IF(ISNUMBER(Table3[[#This Row],[Difference from Market]]), IF(ISBLANK(Games!#REF!), "",ABS('Prediction Log'!$Y3977)), "")</f>
        <v/>
      </c>
      <c r="AA3977" s="146" t="str">
        <f>IF(ISNUMBER(Table3[[#This Row],[Predicted Spread]]), IF(ISBLANK(Games!#REF!), "",IF('Prediction Log'!$E3977&gt;0, 'Prediction Log'!$M3977-'Prediction Log'!$E3977, IF('Prediction Log'!$E3977&lt;0, -'Prediction Log'!$M3977+'Prediction Log'!$E3977, "NA"))), "")</f>
        <v/>
      </c>
      <c r="AB3977" s="147" t="str">
        <f>IF(ISNUMBER(Table3[[#This Row],[Difference from Prediction]]), IF(ISBLANK(Games!#REF!), "",ABS('Prediction Log'!$AA3977)), "")</f>
        <v/>
      </c>
      <c r="AC3977" s="161" t="str">
        <f>IF(ISNUMBER(Table3[[#This Row],[Predicted Spread]]), IF(OR(ISBLANK(Games!#REF!),Table3[[#This Row],[Market Side Correct]]="",ISBLANK('Prediction Log'!$L3977)), "",IF(OR(AND('Prediction Log'!D3977&lt;0, 'Prediction Log'!L3977='Prediction Log'!B3977), AND('Prediction Log'!D3977&gt;0, 'Prediction Log'!C3977='Prediction Log'!L3977)),"Y", IF(ISBLANK(Games!$B$2), "","N"))), "")</f>
        <v/>
      </c>
      <c r="AD3977" s="161" t="str">
        <f>'Prediction Log'!$S3977</f>
        <v/>
      </c>
    </row>
    <row r="3978" spans="1:30" x14ac:dyDescent="0.45">
      <c r="A3978" s="140" t="e">
        <f>IF(ISBLANK(Games!#REF!), "",Games!#REF!)</f>
        <v>#REF!</v>
      </c>
      <c r="B3978" s="133" t="e">
        <f>IF(ISBLANK(Games!#REF!), "",Games!#REF!)</f>
        <v>#REF!</v>
      </c>
      <c r="C3978" s="133" t="e">
        <f>IF(ISBLANK(Games!#REF!), "",Games!#REF!)</f>
        <v>#REF!</v>
      </c>
      <c r="D3978" s="134" t="str">
        <f>IF(ISBLANK(Games!$D3977), "",IF(_xlfn.NUMBERVALUE(Games!D3977)=0, "",_xlfn.NUMBERVALUE(Games!D3977) ))</f>
        <v/>
      </c>
      <c r="E3978" s="141" t="str">
        <f>IF(ISBLANK(_xlfn.NUMBERVALUE(Games!#REF!)), "",IF(ISNUMBER(Table3[[#This Row],[Week]]), _xlfn.NUMBERVALUE(Games!#REF!), ""))</f>
        <v/>
      </c>
      <c r="F3978" s="125" t="str">
        <f>IFERROR(IF(ISBLANK(Games!#REF!), "", IF(Games!#REF!=Games!#REF!, Games!#REF!, 1-Games!#REF!)), "")</f>
        <v/>
      </c>
      <c r="G3978" s="142" t="str">
        <f>IF(OR(ISBLANK(Games!#REF!),Table3[[#This Row],[Spread]]=""), "", IF('Prediction Log'!$D3978&lt;0, 'Prediction Log'!$B3978, 'Prediction Log'!$C3978))</f>
        <v/>
      </c>
      <c r="H3978" s="123" t="e">
        <f>IF(ISBLANK(Games!#REF!), "",Games!#REF!)</f>
        <v>#REF!</v>
      </c>
      <c r="I3978" s="123" t="e">
        <f>IF('Prediction Log'!$F3978&gt;0.5, 'Prediction Log'!$B3978, IF('Prediction Log'!$F3978&lt;0.5, 'Prediction Log'!$C3978, "PICK"))</f>
        <v>#REF!</v>
      </c>
      <c r="J3978" s="124" t="e">
        <f>IF(ISBLANK(Games!#REF!), "",IF('Prediction Log'!$I3978='Prediction Log'!$B3978, 'Prediction Log'!$F3978, 1-'Prediction Log'!$F3978))</f>
        <v>#REF!</v>
      </c>
      <c r="K3978" s="6" t="e">
        <f>IF(ISBLANK(Games!#REF!), "",Games!#REF!)</f>
        <v>#REF!</v>
      </c>
      <c r="L3978" s="143" t="e">
        <f>IF(ISBLANK(Games!#REF!), "",Games!#REF!)</f>
        <v>#REF!</v>
      </c>
      <c r="M3978" s="144" t="e">
        <f>IF(ISBLANK(Games!#REF!), "",_xlfn.NUMBERVALUE(Games!#REF!)-_xlfn.NUMBERVALUE(Games!#REF!))</f>
        <v>#REF!</v>
      </c>
      <c r="N39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78" s="145" t="str">
        <f>IFERROR(IF(OR(ISBLANK(Games!#REF!), Table3[[#This Row],[Spread]]=""),"",IF('Prediction Log'!$L3978='Prediction Log'!$G3978, "Y", "N")), "")</f>
        <v/>
      </c>
      <c r="R3978" s="145" t="str">
        <f>IF(ISNUMBER(Table3[[#This Row],[Predicted Spread]]), Table3[[#This Row],[Home Team Covered Market]],"")</f>
        <v/>
      </c>
      <c r="S3978" s="145" t="str">
        <f>IF(ISNUMBER(Table3[[#This Row],[Predicted Spread]]), IF(OR(Table3[[#This Row],[Market Side Correct]]="",ISBLANK(Games!#REF!)), "",IF(AND('Prediction Log'!$Q3978="Y", 'Prediction Log'!$R3978="Y"), "Y", "N")),"")</f>
        <v/>
      </c>
      <c r="T3978" s="145" t="str">
        <f>IF(ISNUMBER(Table3[[#This Row],[Predicted Spread]]), IF(ISBLANK(Games!#REF!),"",IF(Games!#REF!='Prediction Log'!$H3978, "Y", "N")), "")</f>
        <v/>
      </c>
      <c r="U3978" s="145" t="str">
        <f>IF(ISNUMBER(Table3[[#This Row],[Predicted Spread]]), IF(OR(Table3[[#This Row],[Spread]]="",ISBLANK(Games!#REF!)), "", IF(Table3[[#This Row],[Home Team Covered Market]]=Games!#REF!, "Y", "N")),"")</f>
        <v/>
      </c>
      <c r="V3978" s="145" t="e">
        <f>IF(ISBLANK(Games!#REF!), "",IF('Prediction Log'!$I3978='Prediction Log'!$L3978, "Y", "N"))</f>
        <v>#REF!</v>
      </c>
      <c r="W3978" s="145" t="str">
        <f>IF(ISNUMBER(Table3[[#This Row],[Predicted Spread]]), IF(OR(Table3[[#This Row],[Model Spread Correct]]="",ISBLANK(Games!#REF!)), "",IF('Prediction Log'!$H3978&lt;&gt;'Prediction Log'!$L3978, "N",IF(AND('Prediction Log'!$E3978&gt;0, 'Prediction Log'!$M3978&gt;'Prediction Log'!$E3978, 'Prediction Log'!$H3978='Prediction Log'!$C3978), "Y", IF(AND('Prediction Log'!$E3978&lt;0, 'Prediction Log'!$M3978&lt;'Prediction Log'!$E3978,'Prediction Log'!$H3978='Prediction Log'!$B3978 ), "Y", IF('Prediction Log'!$M3978='Prediction Log'!$E3978, "PUSH", "N"))))), "")</f>
        <v/>
      </c>
      <c r="X3978" s="145" t="str">
        <f>IF(ISNUMBER(Table3[[#This Row],[Predicted Spread]]), IF(OR(Table3[[#This Row],[Model Spread Correct]]="",ISBLANK(Games!#REF!)), "",IF(AND('Prediction Log'!$T3978="Y", 'Prediction Log'!$U3978="Y"), "Y", "N")), "")</f>
        <v/>
      </c>
      <c r="Y3978" s="145" t="str">
        <f>IFERROR(IF(ISNUMBER(Table3[[#This Row],[Predicted Spread]]), IF(ISBLANK(Games!#REF!), "",IF('Prediction Log'!$D3978&gt;0, 'Prediction Log'!$M3978-'Prediction Log'!$D3978, IF('Prediction Log'!$D3978&lt;0, -'Prediction Log'!$M3978+'Prediction Log'!$D3978, "NA"))), ""), "")</f>
        <v/>
      </c>
      <c r="Z3978" s="145" t="str">
        <f>IF(ISNUMBER(Table3[[#This Row],[Difference from Market]]), IF(ISBLANK(Games!#REF!), "",ABS('Prediction Log'!$Y3978)), "")</f>
        <v/>
      </c>
      <c r="AA3978" s="146" t="str">
        <f>IF(ISNUMBER(Table3[[#This Row],[Predicted Spread]]), IF(ISBLANK(Games!#REF!), "",IF('Prediction Log'!$E3978&gt;0, 'Prediction Log'!$M3978-'Prediction Log'!$E3978, IF('Prediction Log'!$E3978&lt;0, -'Prediction Log'!$M3978+'Prediction Log'!$E3978, "NA"))), "")</f>
        <v/>
      </c>
      <c r="AB3978" s="147" t="str">
        <f>IF(ISNUMBER(Table3[[#This Row],[Difference from Prediction]]), IF(ISBLANK(Games!#REF!), "",ABS('Prediction Log'!$AA3978)), "")</f>
        <v/>
      </c>
      <c r="AC3978" s="161" t="str">
        <f>IF(ISNUMBER(Table3[[#This Row],[Predicted Spread]]), IF(OR(ISBLANK(Games!#REF!),Table3[[#This Row],[Market Side Correct]]="",ISBLANK('Prediction Log'!$L3978)), "",IF(OR(AND('Prediction Log'!D3978&lt;0, 'Prediction Log'!L3978='Prediction Log'!B3978), AND('Prediction Log'!D3978&gt;0, 'Prediction Log'!C3978='Prediction Log'!L3978)),"Y", IF(ISBLANK(Games!$B$2), "","N"))), "")</f>
        <v/>
      </c>
      <c r="AD3978" s="161" t="str">
        <f>'Prediction Log'!$S3978</f>
        <v/>
      </c>
    </row>
    <row r="3979" spans="1:30" x14ac:dyDescent="0.45">
      <c r="A3979" s="140" t="e">
        <f>IF(ISBLANK(Games!#REF!), "",Games!#REF!)</f>
        <v>#REF!</v>
      </c>
      <c r="B3979" s="133" t="e">
        <f>IF(ISBLANK(Games!#REF!), "",Games!#REF!)</f>
        <v>#REF!</v>
      </c>
      <c r="C3979" s="133" t="e">
        <f>IF(ISBLANK(Games!#REF!), "",Games!#REF!)</f>
        <v>#REF!</v>
      </c>
      <c r="D3979" s="134" t="str">
        <f>IF(ISBLANK(Games!$D3978), "",IF(_xlfn.NUMBERVALUE(Games!D3978)=0, "",_xlfn.NUMBERVALUE(Games!D3978) ))</f>
        <v/>
      </c>
      <c r="E3979" s="141" t="str">
        <f>IF(ISBLANK(_xlfn.NUMBERVALUE(Games!#REF!)), "",IF(ISNUMBER(Table3[[#This Row],[Week]]), _xlfn.NUMBERVALUE(Games!#REF!), ""))</f>
        <v/>
      </c>
      <c r="F3979" s="125" t="str">
        <f>IFERROR(IF(ISBLANK(Games!#REF!), "", IF(Games!#REF!=Games!#REF!, Games!#REF!, 1-Games!#REF!)), "")</f>
        <v/>
      </c>
      <c r="G3979" s="142" t="str">
        <f>IF(OR(ISBLANK(Games!#REF!),Table3[[#This Row],[Spread]]=""), "", IF('Prediction Log'!$D3979&lt;0, 'Prediction Log'!$B3979, 'Prediction Log'!$C3979))</f>
        <v/>
      </c>
      <c r="H3979" s="123" t="e">
        <f>IF(ISBLANK(Games!#REF!), "",Games!#REF!)</f>
        <v>#REF!</v>
      </c>
      <c r="I3979" s="123" t="e">
        <f>IF('Prediction Log'!$F3979&gt;0.5, 'Prediction Log'!$B3979, IF('Prediction Log'!$F3979&lt;0.5, 'Prediction Log'!$C3979, "PICK"))</f>
        <v>#REF!</v>
      </c>
      <c r="J3979" s="124" t="e">
        <f>IF(ISBLANK(Games!#REF!), "",IF('Prediction Log'!$I3979='Prediction Log'!$B3979, 'Prediction Log'!$F3979, 1-'Prediction Log'!$F3979))</f>
        <v>#REF!</v>
      </c>
      <c r="K3979" s="6" t="e">
        <f>IF(ISBLANK(Games!#REF!), "",Games!#REF!)</f>
        <v>#REF!</v>
      </c>
      <c r="L3979" s="143" t="e">
        <f>IF(ISBLANK(Games!#REF!), "",Games!#REF!)</f>
        <v>#REF!</v>
      </c>
      <c r="M3979" s="144" t="e">
        <f>IF(ISBLANK(Games!#REF!), "",_xlfn.NUMBERVALUE(Games!#REF!)-_xlfn.NUMBERVALUE(Games!#REF!))</f>
        <v>#REF!</v>
      </c>
      <c r="N39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79" s="145" t="str">
        <f>IFERROR(IF(OR(ISBLANK(Games!#REF!), Table3[[#This Row],[Spread]]=""),"",IF('Prediction Log'!$L3979='Prediction Log'!$G3979, "Y", "N")), "")</f>
        <v/>
      </c>
      <c r="R3979" s="145" t="str">
        <f>IF(ISNUMBER(Table3[[#This Row],[Predicted Spread]]), Table3[[#This Row],[Home Team Covered Market]],"")</f>
        <v/>
      </c>
      <c r="S3979" s="145" t="str">
        <f>IF(ISNUMBER(Table3[[#This Row],[Predicted Spread]]), IF(OR(Table3[[#This Row],[Market Side Correct]]="",ISBLANK(Games!#REF!)), "",IF(AND('Prediction Log'!$Q3979="Y", 'Prediction Log'!$R3979="Y"), "Y", "N")),"")</f>
        <v/>
      </c>
      <c r="T3979" s="145" t="str">
        <f>IF(ISNUMBER(Table3[[#This Row],[Predicted Spread]]), IF(ISBLANK(Games!#REF!),"",IF(Games!#REF!='Prediction Log'!$H3979, "Y", "N")), "")</f>
        <v/>
      </c>
      <c r="U3979" s="145" t="str">
        <f>IF(ISNUMBER(Table3[[#This Row],[Predicted Spread]]), IF(OR(Table3[[#This Row],[Spread]]="",ISBLANK(Games!#REF!)), "", IF(Table3[[#This Row],[Home Team Covered Market]]=Games!#REF!, "Y", "N")),"")</f>
        <v/>
      </c>
      <c r="V3979" s="145" t="e">
        <f>IF(ISBLANK(Games!#REF!), "",IF('Prediction Log'!$I3979='Prediction Log'!$L3979, "Y", "N"))</f>
        <v>#REF!</v>
      </c>
      <c r="W3979" s="145" t="str">
        <f>IF(ISNUMBER(Table3[[#This Row],[Predicted Spread]]), IF(OR(Table3[[#This Row],[Model Spread Correct]]="",ISBLANK(Games!#REF!)), "",IF('Prediction Log'!$H3979&lt;&gt;'Prediction Log'!$L3979, "N",IF(AND('Prediction Log'!$E3979&gt;0, 'Prediction Log'!$M3979&gt;'Prediction Log'!$E3979, 'Prediction Log'!$H3979='Prediction Log'!$C3979), "Y", IF(AND('Prediction Log'!$E3979&lt;0, 'Prediction Log'!$M3979&lt;'Prediction Log'!$E3979,'Prediction Log'!$H3979='Prediction Log'!$B3979 ), "Y", IF('Prediction Log'!$M3979='Prediction Log'!$E3979, "PUSH", "N"))))), "")</f>
        <v/>
      </c>
      <c r="X3979" s="145" t="str">
        <f>IF(ISNUMBER(Table3[[#This Row],[Predicted Spread]]), IF(OR(Table3[[#This Row],[Model Spread Correct]]="",ISBLANK(Games!#REF!)), "",IF(AND('Prediction Log'!$T3979="Y", 'Prediction Log'!$U3979="Y"), "Y", "N")), "")</f>
        <v/>
      </c>
      <c r="Y3979" s="145" t="str">
        <f>IFERROR(IF(ISNUMBER(Table3[[#This Row],[Predicted Spread]]), IF(ISBLANK(Games!#REF!), "",IF('Prediction Log'!$D3979&gt;0, 'Prediction Log'!$M3979-'Prediction Log'!$D3979, IF('Prediction Log'!$D3979&lt;0, -'Prediction Log'!$M3979+'Prediction Log'!$D3979, "NA"))), ""), "")</f>
        <v/>
      </c>
      <c r="Z3979" s="145" t="str">
        <f>IF(ISNUMBER(Table3[[#This Row],[Difference from Market]]), IF(ISBLANK(Games!#REF!), "",ABS('Prediction Log'!$Y3979)), "")</f>
        <v/>
      </c>
      <c r="AA3979" s="146" t="str">
        <f>IF(ISNUMBER(Table3[[#This Row],[Predicted Spread]]), IF(ISBLANK(Games!#REF!), "",IF('Prediction Log'!$E3979&gt;0, 'Prediction Log'!$M3979-'Prediction Log'!$E3979, IF('Prediction Log'!$E3979&lt;0, -'Prediction Log'!$M3979+'Prediction Log'!$E3979, "NA"))), "")</f>
        <v/>
      </c>
      <c r="AB3979" s="147" t="str">
        <f>IF(ISNUMBER(Table3[[#This Row],[Difference from Prediction]]), IF(ISBLANK(Games!#REF!), "",ABS('Prediction Log'!$AA3979)), "")</f>
        <v/>
      </c>
      <c r="AC3979" s="161" t="str">
        <f>IF(ISNUMBER(Table3[[#This Row],[Predicted Spread]]), IF(OR(ISBLANK(Games!#REF!),Table3[[#This Row],[Market Side Correct]]="",ISBLANK('Prediction Log'!$L3979)), "",IF(OR(AND('Prediction Log'!D3979&lt;0, 'Prediction Log'!L3979='Prediction Log'!B3979), AND('Prediction Log'!D3979&gt;0, 'Prediction Log'!C3979='Prediction Log'!L3979)),"Y", IF(ISBLANK(Games!$B$2), "","N"))), "")</f>
        <v/>
      </c>
      <c r="AD3979" s="161" t="str">
        <f>'Prediction Log'!$S3979</f>
        <v/>
      </c>
    </row>
    <row r="3980" spans="1:30" x14ac:dyDescent="0.45">
      <c r="A3980" s="140" t="e">
        <f>IF(ISBLANK(Games!#REF!), "",Games!#REF!)</f>
        <v>#REF!</v>
      </c>
      <c r="B3980" s="133" t="e">
        <f>IF(ISBLANK(Games!#REF!), "",Games!#REF!)</f>
        <v>#REF!</v>
      </c>
      <c r="C3980" s="133" t="e">
        <f>IF(ISBLANK(Games!#REF!), "",Games!#REF!)</f>
        <v>#REF!</v>
      </c>
      <c r="D3980" s="134" t="str">
        <f>IF(ISBLANK(Games!$D3979), "",IF(_xlfn.NUMBERVALUE(Games!D3979)=0, "",_xlfn.NUMBERVALUE(Games!D3979) ))</f>
        <v/>
      </c>
      <c r="E3980" s="141" t="str">
        <f>IF(ISBLANK(_xlfn.NUMBERVALUE(Games!#REF!)), "",IF(ISNUMBER(Table3[[#This Row],[Week]]), _xlfn.NUMBERVALUE(Games!#REF!), ""))</f>
        <v/>
      </c>
      <c r="F3980" s="125" t="str">
        <f>IFERROR(IF(ISBLANK(Games!#REF!), "", IF(Games!#REF!=Games!#REF!, Games!#REF!, 1-Games!#REF!)), "")</f>
        <v/>
      </c>
      <c r="G3980" s="142" t="str">
        <f>IF(OR(ISBLANK(Games!#REF!),Table3[[#This Row],[Spread]]=""), "", IF('Prediction Log'!$D3980&lt;0, 'Prediction Log'!$B3980, 'Prediction Log'!$C3980))</f>
        <v/>
      </c>
      <c r="H3980" s="123" t="e">
        <f>IF(ISBLANK(Games!#REF!), "",Games!#REF!)</f>
        <v>#REF!</v>
      </c>
      <c r="I3980" s="123" t="e">
        <f>IF('Prediction Log'!$F3980&gt;0.5, 'Prediction Log'!$B3980, IF('Prediction Log'!$F3980&lt;0.5, 'Prediction Log'!$C3980, "PICK"))</f>
        <v>#REF!</v>
      </c>
      <c r="J3980" s="124" t="e">
        <f>IF(ISBLANK(Games!#REF!), "",IF('Prediction Log'!$I3980='Prediction Log'!$B3980, 'Prediction Log'!$F3980, 1-'Prediction Log'!$F3980))</f>
        <v>#REF!</v>
      </c>
      <c r="K3980" s="6" t="e">
        <f>IF(ISBLANK(Games!#REF!), "",Games!#REF!)</f>
        <v>#REF!</v>
      </c>
      <c r="L3980" s="143" t="e">
        <f>IF(ISBLANK(Games!#REF!), "",Games!#REF!)</f>
        <v>#REF!</v>
      </c>
      <c r="M3980" s="144" t="e">
        <f>IF(ISBLANK(Games!#REF!), "",_xlfn.NUMBERVALUE(Games!#REF!)-_xlfn.NUMBERVALUE(Games!#REF!))</f>
        <v>#REF!</v>
      </c>
      <c r="N39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80" s="145" t="str">
        <f>IFERROR(IF(OR(ISBLANK(Games!#REF!), Table3[[#This Row],[Spread]]=""),"",IF('Prediction Log'!$L3980='Prediction Log'!$G3980, "Y", "N")), "")</f>
        <v/>
      </c>
      <c r="R3980" s="145" t="str">
        <f>IF(ISNUMBER(Table3[[#This Row],[Predicted Spread]]), Table3[[#This Row],[Home Team Covered Market]],"")</f>
        <v/>
      </c>
      <c r="S3980" s="145" t="str">
        <f>IF(ISNUMBER(Table3[[#This Row],[Predicted Spread]]), IF(OR(Table3[[#This Row],[Market Side Correct]]="",ISBLANK(Games!#REF!)), "",IF(AND('Prediction Log'!$Q3980="Y", 'Prediction Log'!$R3980="Y"), "Y", "N")),"")</f>
        <v/>
      </c>
      <c r="T3980" s="145" t="str">
        <f>IF(ISNUMBER(Table3[[#This Row],[Predicted Spread]]), IF(ISBLANK(Games!#REF!),"",IF(Games!#REF!='Prediction Log'!$H3980, "Y", "N")), "")</f>
        <v/>
      </c>
      <c r="U3980" s="145" t="str">
        <f>IF(ISNUMBER(Table3[[#This Row],[Predicted Spread]]), IF(OR(Table3[[#This Row],[Spread]]="",ISBLANK(Games!#REF!)), "", IF(Table3[[#This Row],[Home Team Covered Market]]=Games!#REF!, "Y", "N")),"")</f>
        <v/>
      </c>
      <c r="V3980" s="145" t="e">
        <f>IF(ISBLANK(Games!#REF!), "",IF('Prediction Log'!$I3980='Prediction Log'!$L3980, "Y", "N"))</f>
        <v>#REF!</v>
      </c>
      <c r="W3980" s="145" t="str">
        <f>IF(ISNUMBER(Table3[[#This Row],[Predicted Spread]]), IF(OR(Table3[[#This Row],[Model Spread Correct]]="",ISBLANK(Games!#REF!)), "",IF('Prediction Log'!$H3980&lt;&gt;'Prediction Log'!$L3980, "N",IF(AND('Prediction Log'!$E3980&gt;0, 'Prediction Log'!$M3980&gt;'Prediction Log'!$E3980, 'Prediction Log'!$H3980='Prediction Log'!$C3980), "Y", IF(AND('Prediction Log'!$E3980&lt;0, 'Prediction Log'!$M3980&lt;'Prediction Log'!$E3980,'Prediction Log'!$H3980='Prediction Log'!$B3980 ), "Y", IF('Prediction Log'!$M3980='Prediction Log'!$E3980, "PUSH", "N"))))), "")</f>
        <v/>
      </c>
      <c r="X3980" s="145" t="str">
        <f>IF(ISNUMBER(Table3[[#This Row],[Predicted Spread]]), IF(OR(Table3[[#This Row],[Model Spread Correct]]="",ISBLANK(Games!#REF!)), "",IF(AND('Prediction Log'!$T3980="Y", 'Prediction Log'!$U3980="Y"), "Y", "N")), "")</f>
        <v/>
      </c>
      <c r="Y3980" s="145" t="str">
        <f>IFERROR(IF(ISNUMBER(Table3[[#This Row],[Predicted Spread]]), IF(ISBLANK(Games!#REF!), "",IF('Prediction Log'!$D3980&gt;0, 'Prediction Log'!$M3980-'Prediction Log'!$D3980, IF('Prediction Log'!$D3980&lt;0, -'Prediction Log'!$M3980+'Prediction Log'!$D3980, "NA"))), ""), "")</f>
        <v/>
      </c>
      <c r="Z3980" s="145" t="str">
        <f>IF(ISNUMBER(Table3[[#This Row],[Difference from Market]]), IF(ISBLANK(Games!#REF!), "",ABS('Prediction Log'!$Y3980)), "")</f>
        <v/>
      </c>
      <c r="AA3980" s="146" t="str">
        <f>IF(ISNUMBER(Table3[[#This Row],[Predicted Spread]]), IF(ISBLANK(Games!#REF!), "",IF('Prediction Log'!$E3980&gt;0, 'Prediction Log'!$M3980-'Prediction Log'!$E3980, IF('Prediction Log'!$E3980&lt;0, -'Prediction Log'!$M3980+'Prediction Log'!$E3980, "NA"))), "")</f>
        <v/>
      </c>
      <c r="AB3980" s="147" t="str">
        <f>IF(ISNUMBER(Table3[[#This Row],[Difference from Prediction]]), IF(ISBLANK(Games!#REF!), "",ABS('Prediction Log'!$AA3980)), "")</f>
        <v/>
      </c>
      <c r="AC3980" s="161" t="str">
        <f>IF(ISNUMBER(Table3[[#This Row],[Predicted Spread]]), IF(OR(ISBLANK(Games!#REF!),Table3[[#This Row],[Market Side Correct]]="",ISBLANK('Prediction Log'!$L3980)), "",IF(OR(AND('Prediction Log'!D3980&lt;0, 'Prediction Log'!L3980='Prediction Log'!B3980), AND('Prediction Log'!D3980&gt;0, 'Prediction Log'!C3980='Prediction Log'!L3980)),"Y", IF(ISBLANK(Games!$B$2), "","N"))), "")</f>
        <v/>
      </c>
      <c r="AD3980" s="161" t="str">
        <f>'Prediction Log'!$S3980</f>
        <v/>
      </c>
    </row>
    <row r="3981" spans="1:30" x14ac:dyDescent="0.45">
      <c r="A3981" s="140" t="e">
        <f>IF(ISBLANK(Games!#REF!), "",Games!#REF!)</f>
        <v>#REF!</v>
      </c>
      <c r="B3981" s="133" t="e">
        <f>IF(ISBLANK(Games!#REF!), "",Games!#REF!)</f>
        <v>#REF!</v>
      </c>
      <c r="C3981" s="133" t="e">
        <f>IF(ISBLANK(Games!#REF!), "",Games!#REF!)</f>
        <v>#REF!</v>
      </c>
      <c r="D3981" s="134" t="str">
        <f>IF(ISBLANK(Games!$D3980), "",IF(_xlfn.NUMBERVALUE(Games!D3980)=0, "",_xlfn.NUMBERVALUE(Games!D3980) ))</f>
        <v/>
      </c>
      <c r="E3981" s="141" t="str">
        <f>IF(ISBLANK(_xlfn.NUMBERVALUE(Games!#REF!)), "",IF(ISNUMBER(Table3[[#This Row],[Week]]), _xlfn.NUMBERVALUE(Games!#REF!), ""))</f>
        <v/>
      </c>
      <c r="F3981" s="125" t="str">
        <f>IFERROR(IF(ISBLANK(Games!#REF!), "", IF(Games!#REF!=Games!#REF!, Games!#REF!, 1-Games!#REF!)), "")</f>
        <v/>
      </c>
      <c r="G3981" s="142" t="str">
        <f>IF(OR(ISBLANK(Games!#REF!),Table3[[#This Row],[Spread]]=""), "", IF('Prediction Log'!$D3981&lt;0, 'Prediction Log'!$B3981, 'Prediction Log'!$C3981))</f>
        <v/>
      </c>
      <c r="H3981" s="123" t="e">
        <f>IF(ISBLANK(Games!#REF!), "",Games!#REF!)</f>
        <v>#REF!</v>
      </c>
      <c r="I3981" s="123" t="e">
        <f>IF('Prediction Log'!$F3981&gt;0.5, 'Prediction Log'!$B3981, IF('Prediction Log'!$F3981&lt;0.5, 'Prediction Log'!$C3981, "PICK"))</f>
        <v>#REF!</v>
      </c>
      <c r="J3981" s="124" t="e">
        <f>IF(ISBLANK(Games!#REF!), "",IF('Prediction Log'!$I3981='Prediction Log'!$B3981, 'Prediction Log'!$F3981, 1-'Prediction Log'!$F3981))</f>
        <v>#REF!</v>
      </c>
      <c r="K3981" s="6" t="e">
        <f>IF(ISBLANK(Games!#REF!), "",Games!#REF!)</f>
        <v>#REF!</v>
      </c>
      <c r="L3981" s="143" t="e">
        <f>IF(ISBLANK(Games!#REF!), "",Games!#REF!)</f>
        <v>#REF!</v>
      </c>
      <c r="M3981" s="144" t="e">
        <f>IF(ISBLANK(Games!#REF!), "",_xlfn.NUMBERVALUE(Games!#REF!)-_xlfn.NUMBERVALUE(Games!#REF!))</f>
        <v>#REF!</v>
      </c>
      <c r="N39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81" s="145" t="str">
        <f>IFERROR(IF(OR(ISBLANK(Games!#REF!), Table3[[#This Row],[Spread]]=""),"",IF('Prediction Log'!$L3981='Prediction Log'!$G3981, "Y", "N")), "")</f>
        <v/>
      </c>
      <c r="R3981" s="145" t="str">
        <f>IF(ISNUMBER(Table3[[#This Row],[Predicted Spread]]), Table3[[#This Row],[Home Team Covered Market]],"")</f>
        <v/>
      </c>
      <c r="S3981" s="145" t="str">
        <f>IF(ISNUMBER(Table3[[#This Row],[Predicted Spread]]), IF(OR(Table3[[#This Row],[Market Side Correct]]="",ISBLANK(Games!#REF!)), "",IF(AND('Prediction Log'!$Q3981="Y", 'Prediction Log'!$R3981="Y"), "Y", "N")),"")</f>
        <v/>
      </c>
      <c r="T3981" s="145" t="str">
        <f>IF(ISNUMBER(Table3[[#This Row],[Predicted Spread]]), IF(ISBLANK(Games!#REF!),"",IF(Games!#REF!='Prediction Log'!$H3981, "Y", "N")), "")</f>
        <v/>
      </c>
      <c r="U3981" s="145" t="str">
        <f>IF(ISNUMBER(Table3[[#This Row],[Predicted Spread]]), IF(OR(Table3[[#This Row],[Spread]]="",ISBLANK(Games!#REF!)), "", IF(Table3[[#This Row],[Home Team Covered Market]]=Games!#REF!, "Y", "N")),"")</f>
        <v/>
      </c>
      <c r="V3981" s="145" t="e">
        <f>IF(ISBLANK(Games!#REF!), "",IF('Prediction Log'!$I3981='Prediction Log'!$L3981, "Y", "N"))</f>
        <v>#REF!</v>
      </c>
      <c r="W3981" s="145" t="str">
        <f>IF(ISNUMBER(Table3[[#This Row],[Predicted Spread]]), IF(OR(Table3[[#This Row],[Model Spread Correct]]="",ISBLANK(Games!#REF!)), "",IF('Prediction Log'!$H3981&lt;&gt;'Prediction Log'!$L3981, "N",IF(AND('Prediction Log'!$E3981&gt;0, 'Prediction Log'!$M3981&gt;'Prediction Log'!$E3981, 'Prediction Log'!$H3981='Prediction Log'!$C3981), "Y", IF(AND('Prediction Log'!$E3981&lt;0, 'Prediction Log'!$M3981&lt;'Prediction Log'!$E3981,'Prediction Log'!$H3981='Prediction Log'!$B3981 ), "Y", IF('Prediction Log'!$M3981='Prediction Log'!$E3981, "PUSH", "N"))))), "")</f>
        <v/>
      </c>
      <c r="X3981" s="145" t="str">
        <f>IF(ISNUMBER(Table3[[#This Row],[Predicted Spread]]), IF(OR(Table3[[#This Row],[Model Spread Correct]]="",ISBLANK(Games!#REF!)), "",IF(AND('Prediction Log'!$T3981="Y", 'Prediction Log'!$U3981="Y"), "Y", "N")), "")</f>
        <v/>
      </c>
      <c r="Y3981" s="145" t="str">
        <f>IFERROR(IF(ISNUMBER(Table3[[#This Row],[Predicted Spread]]), IF(ISBLANK(Games!#REF!), "",IF('Prediction Log'!$D3981&gt;0, 'Prediction Log'!$M3981-'Prediction Log'!$D3981, IF('Prediction Log'!$D3981&lt;0, -'Prediction Log'!$M3981+'Prediction Log'!$D3981, "NA"))), ""), "")</f>
        <v/>
      </c>
      <c r="Z3981" s="145" t="str">
        <f>IF(ISNUMBER(Table3[[#This Row],[Difference from Market]]), IF(ISBLANK(Games!#REF!), "",ABS('Prediction Log'!$Y3981)), "")</f>
        <v/>
      </c>
      <c r="AA3981" s="146" t="str">
        <f>IF(ISNUMBER(Table3[[#This Row],[Predicted Spread]]), IF(ISBLANK(Games!#REF!), "",IF('Prediction Log'!$E3981&gt;0, 'Prediction Log'!$M3981-'Prediction Log'!$E3981, IF('Prediction Log'!$E3981&lt;0, -'Prediction Log'!$M3981+'Prediction Log'!$E3981, "NA"))), "")</f>
        <v/>
      </c>
      <c r="AB3981" s="147" t="str">
        <f>IF(ISNUMBER(Table3[[#This Row],[Difference from Prediction]]), IF(ISBLANK(Games!#REF!), "",ABS('Prediction Log'!$AA3981)), "")</f>
        <v/>
      </c>
      <c r="AC3981" s="161" t="str">
        <f>IF(ISNUMBER(Table3[[#This Row],[Predicted Spread]]), IF(OR(ISBLANK(Games!#REF!),Table3[[#This Row],[Market Side Correct]]="",ISBLANK('Prediction Log'!$L3981)), "",IF(OR(AND('Prediction Log'!D3981&lt;0, 'Prediction Log'!L3981='Prediction Log'!B3981), AND('Prediction Log'!D3981&gt;0, 'Prediction Log'!C3981='Prediction Log'!L3981)),"Y", IF(ISBLANK(Games!$B$2), "","N"))), "")</f>
        <v/>
      </c>
      <c r="AD3981" s="161" t="str">
        <f>'Prediction Log'!$S3981</f>
        <v/>
      </c>
    </row>
    <row r="3982" spans="1:30" x14ac:dyDescent="0.45">
      <c r="A3982" s="140" t="e">
        <f>IF(ISBLANK(Games!#REF!), "",Games!#REF!)</f>
        <v>#REF!</v>
      </c>
      <c r="B3982" s="133" t="e">
        <f>IF(ISBLANK(Games!#REF!), "",Games!#REF!)</f>
        <v>#REF!</v>
      </c>
      <c r="C3982" s="133" t="e">
        <f>IF(ISBLANK(Games!#REF!), "",Games!#REF!)</f>
        <v>#REF!</v>
      </c>
      <c r="D3982" s="134" t="str">
        <f>IF(ISBLANK(Games!$D3981), "",IF(_xlfn.NUMBERVALUE(Games!D3981)=0, "",_xlfn.NUMBERVALUE(Games!D3981) ))</f>
        <v/>
      </c>
      <c r="E3982" s="141" t="str">
        <f>IF(ISBLANK(_xlfn.NUMBERVALUE(Games!#REF!)), "",IF(ISNUMBER(Table3[[#This Row],[Week]]), _xlfn.NUMBERVALUE(Games!#REF!), ""))</f>
        <v/>
      </c>
      <c r="F3982" s="125" t="str">
        <f>IFERROR(IF(ISBLANK(Games!#REF!), "", IF(Games!#REF!=Games!#REF!, Games!#REF!, 1-Games!#REF!)), "")</f>
        <v/>
      </c>
      <c r="G3982" s="142" t="str">
        <f>IF(OR(ISBLANK(Games!#REF!),Table3[[#This Row],[Spread]]=""), "", IF('Prediction Log'!$D3982&lt;0, 'Prediction Log'!$B3982, 'Prediction Log'!$C3982))</f>
        <v/>
      </c>
      <c r="H3982" s="123" t="e">
        <f>IF(ISBLANK(Games!#REF!), "",Games!#REF!)</f>
        <v>#REF!</v>
      </c>
      <c r="I3982" s="123" t="e">
        <f>IF('Prediction Log'!$F3982&gt;0.5, 'Prediction Log'!$B3982, IF('Prediction Log'!$F3982&lt;0.5, 'Prediction Log'!$C3982, "PICK"))</f>
        <v>#REF!</v>
      </c>
      <c r="J3982" s="124" t="e">
        <f>IF(ISBLANK(Games!#REF!), "",IF('Prediction Log'!$I3982='Prediction Log'!$B3982, 'Prediction Log'!$F3982, 1-'Prediction Log'!$F3982))</f>
        <v>#REF!</v>
      </c>
      <c r="K3982" s="6" t="e">
        <f>IF(ISBLANK(Games!#REF!), "",Games!#REF!)</f>
        <v>#REF!</v>
      </c>
      <c r="L3982" s="143" t="e">
        <f>IF(ISBLANK(Games!#REF!), "",Games!#REF!)</f>
        <v>#REF!</v>
      </c>
      <c r="M3982" s="144" t="e">
        <f>IF(ISBLANK(Games!#REF!), "",_xlfn.NUMBERVALUE(Games!#REF!)-_xlfn.NUMBERVALUE(Games!#REF!))</f>
        <v>#REF!</v>
      </c>
      <c r="N39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82" s="145" t="str">
        <f>IFERROR(IF(OR(ISBLANK(Games!#REF!), Table3[[#This Row],[Spread]]=""),"",IF('Prediction Log'!$L3982='Prediction Log'!$G3982, "Y", "N")), "")</f>
        <v/>
      </c>
      <c r="R3982" s="145" t="str">
        <f>IF(ISNUMBER(Table3[[#This Row],[Predicted Spread]]), Table3[[#This Row],[Home Team Covered Market]],"")</f>
        <v/>
      </c>
      <c r="S3982" s="145" t="str">
        <f>IF(ISNUMBER(Table3[[#This Row],[Predicted Spread]]), IF(OR(Table3[[#This Row],[Market Side Correct]]="",ISBLANK(Games!#REF!)), "",IF(AND('Prediction Log'!$Q3982="Y", 'Prediction Log'!$R3982="Y"), "Y", "N")),"")</f>
        <v/>
      </c>
      <c r="T3982" s="145" t="str">
        <f>IF(ISNUMBER(Table3[[#This Row],[Predicted Spread]]), IF(ISBLANK(Games!#REF!),"",IF(Games!#REF!='Prediction Log'!$H3982, "Y", "N")), "")</f>
        <v/>
      </c>
      <c r="U3982" s="145" t="str">
        <f>IF(ISNUMBER(Table3[[#This Row],[Predicted Spread]]), IF(OR(Table3[[#This Row],[Spread]]="",ISBLANK(Games!#REF!)), "", IF(Table3[[#This Row],[Home Team Covered Market]]=Games!#REF!, "Y", "N")),"")</f>
        <v/>
      </c>
      <c r="V3982" s="145" t="e">
        <f>IF(ISBLANK(Games!#REF!), "",IF('Prediction Log'!$I3982='Prediction Log'!$L3982, "Y", "N"))</f>
        <v>#REF!</v>
      </c>
      <c r="W3982" s="145" t="str">
        <f>IF(ISNUMBER(Table3[[#This Row],[Predicted Spread]]), IF(OR(Table3[[#This Row],[Model Spread Correct]]="",ISBLANK(Games!#REF!)), "",IF('Prediction Log'!$H3982&lt;&gt;'Prediction Log'!$L3982, "N",IF(AND('Prediction Log'!$E3982&gt;0, 'Prediction Log'!$M3982&gt;'Prediction Log'!$E3982, 'Prediction Log'!$H3982='Prediction Log'!$C3982), "Y", IF(AND('Prediction Log'!$E3982&lt;0, 'Prediction Log'!$M3982&lt;'Prediction Log'!$E3982,'Prediction Log'!$H3982='Prediction Log'!$B3982 ), "Y", IF('Prediction Log'!$M3982='Prediction Log'!$E3982, "PUSH", "N"))))), "")</f>
        <v/>
      </c>
      <c r="X3982" s="145" t="str">
        <f>IF(ISNUMBER(Table3[[#This Row],[Predicted Spread]]), IF(OR(Table3[[#This Row],[Model Spread Correct]]="",ISBLANK(Games!#REF!)), "",IF(AND('Prediction Log'!$T3982="Y", 'Prediction Log'!$U3982="Y"), "Y", "N")), "")</f>
        <v/>
      </c>
      <c r="Y3982" s="145" t="str">
        <f>IFERROR(IF(ISNUMBER(Table3[[#This Row],[Predicted Spread]]), IF(ISBLANK(Games!#REF!), "",IF('Prediction Log'!$D3982&gt;0, 'Prediction Log'!$M3982-'Prediction Log'!$D3982, IF('Prediction Log'!$D3982&lt;0, -'Prediction Log'!$M3982+'Prediction Log'!$D3982, "NA"))), ""), "")</f>
        <v/>
      </c>
      <c r="Z3982" s="145" t="str">
        <f>IF(ISNUMBER(Table3[[#This Row],[Difference from Market]]), IF(ISBLANK(Games!#REF!), "",ABS('Prediction Log'!$Y3982)), "")</f>
        <v/>
      </c>
      <c r="AA3982" s="146" t="str">
        <f>IF(ISNUMBER(Table3[[#This Row],[Predicted Spread]]), IF(ISBLANK(Games!#REF!), "",IF('Prediction Log'!$E3982&gt;0, 'Prediction Log'!$M3982-'Prediction Log'!$E3982, IF('Prediction Log'!$E3982&lt;0, -'Prediction Log'!$M3982+'Prediction Log'!$E3982, "NA"))), "")</f>
        <v/>
      </c>
      <c r="AB3982" s="147" t="str">
        <f>IF(ISNUMBER(Table3[[#This Row],[Difference from Prediction]]), IF(ISBLANK(Games!#REF!), "",ABS('Prediction Log'!$AA3982)), "")</f>
        <v/>
      </c>
      <c r="AC3982" s="161" t="str">
        <f>IF(ISNUMBER(Table3[[#This Row],[Predicted Spread]]), IF(OR(ISBLANK(Games!#REF!),Table3[[#This Row],[Market Side Correct]]="",ISBLANK('Prediction Log'!$L3982)), "",IF(OR(AND('Prediction Log'!D3982&lt;0, 'Prediction Log'!L3982='Prediction Log'!B3982), AND('Prediction Log'!D3982&gt;0, 'Prediction Log'!C3982='Prediction Log'!L3982)),"Y", IF(ISBLANK(Games!$B$2), "","N"))), "")</f>
        <v/>
      </c>
      <c r="AD3982" s="161" t="str">
        <f>'Prediction Log'!$S3982</f>
        <v/>
      </c>
    </row>
    <row r="3983" spans="1:30" x14ac:dyDescent="0.45">
      <c r="A3983" s="140" t="e">
        <f>IF(ISBLANK(Games!#REF!), "",Games!#REF!)</f>
        <v>#REF!</v>
      </c>
      <c r="B3983" s="133" t="e">
        <f>IF(ISBLANK(Games!#REF!), "",Games!#REF!)</f>
        <v>#REF!</v>
      </c>
      <c r="C3983" s="133" t="e">
        <f>IF(ISBLANK(Games!#REF!), "",Games!#REF!)</f>
        <v>#REF!</v>
      </c>
      <c r="D3983" s="134" t="str">
        <f>IF(ISBLANK(Games!$D3982), "",IF(_xlfn.NUMBERVALUE(Games!D3982)=0, "",_xlfn.NUMBERVALUE(Games!D3982) ))</f>
        <v/>
      </c>
      <c r="E3983" s="141" t="str">
        <f>IF(ISBLANK(_xlfn.NUMBERVALUE(Games!#REF!)), "",IF(ISNUMBER(Table3[[#This Row],[Week]]), _xlfn.NUMBERVALUE(Games!#REF!), ""))</f>
        <v/>
      </c>
      <c r="F3983" s="125" t="str">
        <f>IFERROR(IF(ISBLANK(Games!#REF!), "", IF(Games!#REF!=Games!#REF!, Games!#REF!, 1-Games!#REF!)), "")</f>
        <v/>
      </c>
      <c r="G3983" s="142" t="str">
        <f>IF(OR(ISBLANK(Games!#REF!),Table3[[#This Row],[Spread]]=""), "", IF('Prediction Log'!$D3983&lt;0, 'Prediction Log'!$B3983, 'Prediction Log'!$C3983))</f>
        <v/>
      </c>
      <c r="H3983" s="123" t="e">
        <f>IF(ISBLANK(Games!#REF!), "",Games!#REF!)</f>
        <v>#REF!</v>
      </c>
      <c r="I3983" s="123" t="e">
        <f>IF('Prediction Log'!$F3983&gt;0.5, 'Prediction Log'!$B3983, IF('Prediction Log'!$F3983&lt;0.5, 'Prediction Log'!$C3983, "PICK"))</f>
        <v>#REF!</v>
      </c>
      <c r="J3983" s="124" t="e">
        <f>IF(ISBLANK(Games!#REF!), "",IF('Prediction Log'!$I3983='Prediction Log'!$B3983, 'Prediction Log'!$F3983, 1-'Prediction Log'!$F3983))</f>
        <v>#REF!</v>
      </c>
      <c r="K3983" s="6" t="e">
        <f>IF(ISBLANK(Games!#REF!), "",Games!#REF!)</f>
        <v>#REF!</v>
      </c>
      <c r="L3983" s="143" t="e">
        <f>IF(ISBLANK(Games!#REF!), "",Games!#REF!)</f>
        <v>#REF!</v>
      </c>
      <c r="M3983" s="144" t="e">
        <f>IF(ISBLANK(Games!#REF!), "",_xlfn.NUMBERVALUE(Games!#REF!)-_xlfn.NUMBERVALUE(Games!#REF!))</f>
        <v>#REF!</v>
      </c>
      <c r="N39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83" s="145" t="str">
        <f>IFERROR(IF(OR(ISBLANK(Games!#REF!), Table3[[#This Row],[Spread]]=""),"",IF('Prediction Log'!$L3983='Prediction Log'!$G3983, "Y", "N")), "")</f>
        <v/>
      </c>
      <c r="R3983" s="145" t="str">
        <f>IF(ISNUMBER(Table3[[#This Row],[Predicted Spread]]), Table3[[#This Row],[Home Team Covered Market]],"")</f>
        <v/>
      </c>
      <c r="S3983" s="145" t="str">
        <f>IF(ISNUMBER(Table3[[#This Row],[Predicted Spread]]), IF(OR(Table3[[#This Row],[Market Side Correct]]="",ISBLANK(Games!#REF!)), "",IF(AND('Prediction Log'!$Q3983="Y", 'Prediction Log'!$R3983="Y"), "Y", "N")),"")</f>
        <v/>
      </c>
      <c r="T3983" s="145" t="str">
        <f>IF(ISNUMBER(Table3[[#This Row],[Predicted Spread]]), IF(ISBLANK(Games!#REF!),"",IF(Games!#REF!='Prediction Log'!$H3983, "Y", "N")), "")</f>
        <v/>
      </c>
      <c r="U3983" s="145" t="str">
        <f>IF(ISNUMBER(Table3[[#This Row],[Predicted Spread]]), IF(OR(Table3[[#This Row],[Spread]]="",ISBLANK(Games!#REF!)), "", IF(Table3[[#This Row],[Home Team Covered Market]]=Games!#REF!, "Y", "N")),"")</f>
        <v/>
      </c>
      <c r="V3983" s="145" t="e">
        <f>IF(ISBLANK(Games!#REF!), "",IF('Prediction Log'!$I3983='Prediction Log'!$L3983, "Y", "N"))</f>
        <v>#REF!</v>
      </c>
      <c r="W3983" s="145" t="str">
        <f>IF(ISNUMBER(Table3[[#This Row],[Predicted Spread]]), IF(OR(Table3[[#This Row],[Model Spread Correct]]="",ISBLANK(Games!#REF!)), "",IF('Prediction Log'!$H3983&lt;&gt;'Prediction Log'!$L3983, "N",IF(AND('Prediction Log'!$E3983&gt;0, 'Prediction Log'!$M3983&gt;'Prediction Log'!$E3983, 'Prediction Log'!$H3983='Prediction Log'!$C3983), "Y", IF(AND('Prediction Log'!$E3983&lt;0, 'Prediction Log'!$M3983&lt;'Prediction Log'!$E3983,'Prediction Log'!$H3983='Prediction Log'!$B3983 ), "Y", IF('Prediction Log'!$M3983='Prediction Log'!$E3983, "PUSH", "N"))))), "")</f>
        <v/>
      </c>
      <c r="X3983" s="145" t="str">
        <f>IF(ISNUMBER(Table3[[#This Row],[Predicted Spread]]), IF(OR(Table3[[#This Row],[Model Spread Correct]]="",ISBLANK(Games!#REF!)), "",IF(AND('Prediction Log'!$T3983="Y", 'Prediction Log'!$U3983="Y"), "Y", "N")), "")</f>
        <v/>
      </c>
      <c r="Y3983" s="145" t="str">
        <f>IFERROR(IF(ISNUMBER(Table3[[#This Row],[Predicted Spread]]), IF(ISBLANK(Games!#REF!), "",IF('Prediction Log'!$D3983&gt;0, 'Prediction Log'!$M3983-'Prediction Log'!$D3983, IF('Prediction Log'!$D3983&lt;0, -'Prediction Log'!$M3983+'Prediction Log'!$D3983, "NA"))), ""), "")</f>
        <v/>
      </c>
      <c r="Z3983" s="145" t="str">
        <f>IF(ISNUMBER(Table3[[#This Row],[Difference from Market]]), IF(ISBLANK(Games!#REF!), "",ABS('Prediction Log'!$Y3983)), "")</f>
        <v/>
      </c>
      <c r="AA3983" s="146" t="str">
        <f>IF(ISNUMBER(Table3[[#This Row],[Predicted Spread]]), IF(ISBLANK(Games!#REF!), "",IF('Prediction Log'!$E3983&gt;0, 'Prediction Log'!$M3983-'Prediction Log'!$E3983, IF('Prediction Log'!$E3983&lt;0, -'Prediction Log'!$M3983+'Prediction Log'!$E3983, "NA"))), "")</f>
        <v/>
      </c>
      <c r="AB3983" s="147" t="str">
        <f>IF(ISNUMBER(Table3[[#This Row],[Difference from Prediction]]), IF(ISBLANK(Games!#REF!), "",ABS('Prediction Log'!$AA3983)), "")</f>
        <v/>
      </c>
      <c r="AC3983" s="161" t="str">
        <f>IF(ISNUMBER(Table3[[#This Row],[Predicted Spread]]), IF(OR(ISBLANK(Games!#REF!),Table3[[#This Row],[Market Side Correct]]="",ISBLANK('Prediction Log'!$L3983)), "",IF(OR(AND('Prediction Log'!D3983&lt;0, 'Prediction Log'!L3983='Prediction Log'!B3983), AND('Prediction Log'!D3983&gt;0, 'Prediction Log'!C3983='Prediction Log'!L3983)),"Y", IF(ISBLANK(Games!$B$2), "","N"))), "")</f>
        <v/>
      </c>
      <c r="AD3983" s="161" t="str">
        <f>'Prediction Log'!$S3983</f>
        <v/>
      </c>
    </row>
    <row r="3984" spans="1:30" x14ac:dyDescent="0.45">
      <c r="A3984" s="140" t="e">
        <f>IF(ISBLANK(Games!#REF!), "",Games!#REF!)</f>
        <v>#REF!</v>
      </c>
      <c r="B3984" s="133" t="e">
        <f>IF(ISBLANK(Games!#REF!), "",Games!#REF!)</f>
        <v>#REF!</v>
      </c>
      <c r="C3984" s="133" t="e">
        <f>IF(ISBLANK(Games!#REF!), "",Games!#REF!)</f>
        <v>#REF!</v>
      </c>
      <c r="D3984" s="134" t="str">
        <f>IF(ISBLANK(Games!$D3983), "",IF(_xlfn.NUMBERVALUE(Games!D3983)=0, "",_xlfn.NUMBERVALUE(Games!D3983) ))</f>
        <v/>
      </c>
      <c r="E3984" s="141" t="str">
        <f>IF(ISBLANK(_xlfn.NUMBERVALUE(Games!#REF!)), "",IF(ISNUMBER(Table3[[#This Row],[Week]]), _xlfn.NUMBERVALUE(Games!#REF!), ""))</f>
        <v/>
      </c>
      <c r="F3984" s="125" t="str">
        <f>IFERROR(IF(ISBLANK(Games!#REF!), "", IF(Games!#REF!=Games!#REF!, Games!#REF!, 1-Games!#REF!)), "")</f>
        <v/>
      </c>
      <c r="G3984" s="142" t="str">
        <f>IF(OR(ISBLANK(Games!#REF!),Table3[[#This Row],[Spread]]=""), "", IF('Prediction Log'!$D3984&lt;0, 'Prediction Log'!$B3984, 'Prediction Log'!$C3984))</f>
        <v/>
      </c>
      <c r="H3984" s="123" t="e">
        <f>IF(ISBLANK(Games!#REF!), "",Games!#REF!)</f>
        <v>#REF!</v>
      </c>
      <c r="I3984" s="123" t="e">
        <f>IF('Prediction Log'!$F3984&gt;0.5, 'Prediction Log'!$B3984, IF('Prediction Log'!$F3984&lt;0.5, 'Prediction Log'!$C3984, "PICK"))</f>
        <v>#REF!</v>
      </c>
      <c r="J3984" s="124" t="e">
        <f>IF(ISBLANK(Games!#REF!), "",IF('Prediction Log'!$I3984='Prediction Log'!$B3984, 'Prediction Log'!$F3984, 1-'Prediction Log'!$F3984))</f>
        <v>#REF!</v>
      </c>
      <c r="K3984" s="6" t="e">
        <f>IF(ISBLANK(Games!#REF!), "",Games!#REF!)</f>
        <v>#REF!</v>
      </c>
      <c r="L3984" s="143" t="e">
        <f>IF(ISBLANK(Games!#REF!), "",Games!#REF!)</f>
        <v>#REF!</v>
      </c>
      <c r="M3984" s="144" t="e">
        <f>IF(ISBLANK(Games!#REF!), "",_xlfn.NUMBERVALUE(Games!#REF!)-_xlfn.NUMBERVALUE(Games!#REF!))</f>
        <v>#REF!</v>
      </c>
      <c r="N39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84" s="145" t="str">
        <f>IFERROR(IF(OR(ISBLANK(Games!#REF!), Table3[[#This Row],[Spread]]=""),"",IF('Prediction Log'!$L3984='Prediction Log'!$G3984, "Y", "N")), "")</f>
        <v/>
      </c>
      <c r="R3984" s="145" t="str">
        <f>IF(ISNUMBER(Table3[[#This Row],[Predicted Spread]]), Table3[[#This Row],[Home Team Covered Market]],"")</f>
        <v/>
      </c>
      <c r="S3984" s="145" t="str">
        <f>IF(ISNUMBER(Table3[[#This Row],[Predicted Spread]]), IF(OR(Table3[[#This Row],[Market Side Correct]]="",ISBLANK(Games!#REF!)), "",IF(AND('Prediction Log'!$Q3984="Y", 'Prediction Log'!$R3984="Y"), "Y", "N")),"")</f>
        <v/>
      </c>
      <c r="T3984" s="145" t="str">
        <f>IF(ISNUMBER(Table3[[#This Row],[Predicted Spread]]), IF(ISBLANK(Games!#REF!),"",IF(Games!#REF!='Prediction Log'!$H3984, "Y", "N")), "")</f>
        <v/>
      </c>
      <c r="U3984" s="145" t="str">
        <f>IF(ISNUMBER(Table3[[#This Row],[Predicted Spread]]), IF(OR(Table3[[#This Row],[Spread]]="",ISBLANK(Games!#REF!)), "", IF(Table3[[#This Row],[Home Team Covered Market]]=Games!#REF!, "Y", "N")),"")</f>
        <v/>
      </c>
      <c r="V3984" s="145" t="e">
        <f>IF(ISBLANK(Games!#REF!), "",IF('Prediction Log'!$I3984='Prediction Log'!$L3984, "Y", "N"))</f>
        <v>#REF!</v>
      </c>
      <c r="W3984" s="145" t="str">
        <f>IF(ISNUMBER(Table3[[#This Row],[Predicted Spread]]), IF(OR(Table3[[#This Row],[Model Spread Correct]]="",ISBLANK(Games!#REF!)), "",IF('Prediction Log'!$H3984&lt;&gt;'Prediction Log'!$L3984, "N",IF(AND('Prediction Log'!$E3984&gt;0, 'Prediction Log'!$M3984&gt;'Prediction Log'!$E3984, 'Prediction Log'!$H3984='Prediction Log'!$C3984), "Y", IF(AND('Prediction Log'!$E3984&lt;0, 'Prediction Log'!$M3984&lt;'Prediction Log'!$E3984,'Prediction Log'!$H3984='Prediction Log'!$B3984 ), "Y", IF('Prediction Log'!$M3984='Prediction Log'!$E3984, "PUSH", "N"))))), "")</f>
        <v/>
      </c>
      <c r="X3984" s="145" t="str">
        <f>IF(ISNUMBER(Table3[[#This Row],[Predicted Spread]]), IF(OR(Table3[[#This Row],[Model Spread Correct]]="",ISBLANK(Games!#REF!)), "",IF(AND('Prediction Log'!$T3984="Y", 'Prediction Log'!$U3984="Y"), "Y", "N")), "")</f>
        <v/>
      </c>
      <c r="Y3984" s="145" t="str">
        <f>IFERROR(IF(ISNUMBER(Table3[[#This Row],[Predicted Spread]]), IF(ISBLANK(Games!#REF!), "",IF('Prediction Log'!$D3984&gt;0, 'Prediction Log'!$M3984-'Prediction Log'!$D3984, IF('Prediction Log'!$D3984&lt;0, -'Prediction Log'!$M3984+'Prediction Log'!$D3984, "NA"))), ""), "")</f>
        <v/>
      </c>
      <c r="Z3984" s="145" t="str">
        <f>IF(ISNUMBER(Table3[[#This Row],[Difference from Market]]), IF(ISBLANK(Games!#REF!), "",ABS('Prediction Log'!$Y3984)), "")</f>
        <v/>
      </c>
      <c r="AA3984" s="146" t="str">
        <f>IF(ISNUMBER(Table3[[#This Row],[Predicted Spread]]), IF(ISBLANK(Games!#REF!), "",IF('Prediction Log'!$E3984&gt;0, 'Prediction Log'!$M3984-'Prediction Log'!$E3984, IF('Prediction Log'!$E3984&lt;0, -'Prediction Log'!$M3984+'Prediction Log'!$E3984, "NA"))), "")</f>
        <v/>
      </c>
      <c r="AB3984" s="147" t="str">
        <f>IF(ISNUMBER(Table3[[#This Row],[Difference from Prediction]]), IF(ISBLANK(Games!#REF!), "",ABS('Prediction Log'!$AA3984)), "")</f>
        <v/>
      </c>
      <c r="AC3984" s="161" t="str">
        <f>IF(ISNUMBER(Table3[[#This Row],[Predicted Spread]]), IF(OR(ISBLANK(Games!#REF!),Table3[[#This Row],[Market Side Correct]]="",ISBLANK('Prediction Log'!$L3984)), "",IF(OR(AND('Prediction Log'!D3984&lt;0, 'Prediction Log'!L3984='Prediction Log'!B3984), AND('Prediction Log'!D3984&gt;0, 'Prediction Log'!C3984='Prediction Log'!L3984)),"Y", IF(ISBLANK(Games!$B$2), "","N"))), "")</f>
        <v/>
      </c>
      <c r="AD3984" s="161" t="str">
        <f>'Prediction Log'!$S3984</f>
        <v/>
      </c>
    </row>
    <row r="3985" spans="1:30" x14ac:dyDescent="0.45">
      <c r="A3985" s="140" t="e">
        <f>IF(ISBLANK(Games!#REF!), "",Games!#REF!)</f>
        <v>#REF!</v>
      </c>
      <c r="B3985" s="133" t="e">
        <f>IF(ISBLANK(Games!#REF!), "",Games!#REF!)</f>
        <v>#REF!</v>
      </c>
      <c r="C3985" s="133" t="e">
        <f>IF(ISBLANK(Games!#REF!), "",Games!#REF!)</f>
        <v>#REF!</v>
      </c>
      <c r="D3985" s="134" t="str">
        <f>IF(ISBLANK(Games!$D3984), "",IF(_xlfn.NUMBERVALUE(Games!D3984)=0, "",_xlfn.NUMBERVALUE(Games!D3984) ))</f>
        <v/>
      </c>
      <c r="E3985" s="141" t="str">
        <f>IF(ISBLANK(_xlfn.NUMBERVALUE(Games!#REF!)), "",IF(ISNUMBER(Table3[[#This Row],[Week]]), _xlfn.NUMBERVALUE(Games!#REF!), ""))</f>
        <v/>
      </c>
      <c r="F3985" s="125" t="str">
        <f>IFERROR(IF(ISBLANK(Games!#REF!), "", IF(Games!#REF!=Games!#REF!, Games!#REF!, 1-Games!#REF!)), "")</f>
        <v/>
      </c>
      <c r="G3985" s="142" t="str">
        <f>IF(OR(ISBLANK(Games!#REF!),Table3[[#This Row],[Spread]]=""), "", IF('Prediction Log'!$D3985&lt;0, 'Prediction Log'!$B3985, 'Prediction Log'!$C3985))</f>
        <v/>
      </c>
      <c r="H3985" s="123" t="e">
        <f>IF(ISBLANK(Games!#REF!), "",Games!#REF!)</f>
        <v>#REF!</v>
      </c>
      <c r="I3985" s="123" t="e">
        <f>IF('Prediction Log'!$F3985&gt;0.5, 'Prediction Log'!$B3985, IF('Prediction Log'!$F3985&lt;0.5, 'Prediction Log'!$C3985, "PICK"))</f>
        <v>#REF!</v>
      </c>
      <c r="J3985" s="124" t="e">
        <f>IF(ISBLANK(Games!#REF!), "",IF('Prediction Log'!$I3985='Prediction Log'!$B3985, 'Prediction Log'!$F3985, 1-'Prediction Log'!$F3985))</f>
        <v>#REF!</v>
      </c>
      <c r="K3985" s="6" t="e">
        <f>IF(ISBLANK(Games!#REF!), "",Games!#REF!)</f>
        <v>#REF!</v>
      </c>
      <c r="L3985" s="143" t="e">
        <f>IF(ISBLANK(Games!#REF!), "",Games!#REF!)</f>
        <v>#REF!</v>
      </c>
      <c r="M3985" s="144" t="e">
        <f>IF(ISBLANK(Games!#REF!), "",_xlfn.NUMBERVALUE(Games!#REF!)-_xlfn.NUMBERVALUE(Games!#REF!))</f>
        <v>#REF!</v>
      </c>
      <c r="N39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85" s="145" t="str">
        <f>IFERROR(IF(OR(ISBLANK(Games!#REF!), Table3[[#This Row],[Spread]]=""),"",IF('Prediction Log'!$L3985='Prediction Log'!$G3985, "Y", "N")), "")</f>
        <v/>
      </c>
      <c r="R3985" s="145" t="str">
        <f>IF(ISNUMBER(Table3[[#This Row],[Predicted Spread]]), Table3[[#This Row],[Home Team Covered Market]],"")</f>
        <v/>
      </c>
      <c r="S3985" s="145" t="str">
        <f>IF(ISNUMBER(Table3[[#This Row],[Predicted Spread]]), IF(OR(Table3[[#This Row],[Market Side Correct]]="",ISBLANK(Games!#REF!)), "",IF(AND('Prediction Log'!$Q3985="Y", 'Prediction Log'!$R3985="Y"), "Y", "N")),"")</f>
        <v/>
      </c>
      <c r="T3985" s="145" t="str">
        <f>IF(ISNUMBER(Table3[[#This Row],[Predicted Spread]]), IF(ISBLANK(Games!#REF!),"",IF(Games!#REF!='Prediction Log'!$H3985, "Y", "N")), "")</f>
        <v/>
      </c>
      <c r="U3985" s="145" t="str">
        <f>IF(ISNUMBER(Table3[[#This Row],[Predicted Spread]]), IF(OR(Table3[[#This Row],[Spread]]="",ISBLANK(Games!#REF!)), "", IF(Table3[[#This Row],[Home Team Covered Market]]=Games!#REF!, "Y", "N")),"")</f>
        <v/>
      </c>
      <c r="V3985" s="145" t="e">
        <f>IF(ISBLANK(Games!#REF!), "",IF('Prediction Log'!$I3985='Prediction Log'!$L3985, "Y", "N"))</f>
        <v>#REF!</v>
      </c>
      <c r="W3985" s="145" t="str">
        <f>IF(ISNUMBER(Table3[[#This Row],[Predicted Spread]]), IF(OR(Table3[[#This Row],[Model Spread Correct]]="",ISBLANK(Games!#REF!)), "",IF('Prediction Log'!$H3985&lt;&gt;'Prediction Log'!$L3985, "N",IF(AND('Prediction Log'!$E3985&gt;0, 'Prediction Log'!$M3985&gt;'Prediction Log'!$E3985, 'Prediction Log'!$H3985='Prediction Log'!$C3985), "Y", IF(AND('Prediction Log'!$E3985&lt;0, 'Prediction Log'!$M3985&lt;'Prediction Log'!$E3985,'Prediction Log'!$H3985='Prediction Log'!$B3985 ), "Y", IF('Prediction Log'!$M3985='Prediction Log'!$E3985, "PUSH", "N"))))), "")</f>
        <v/>
      </c>
      <c r="X3985" s="145" t="str">
        <f>IF(ISNUMBER(Table3[[#This Row],[Predicted Spread]]), IF(OR(Table3[[#This Row],[Model Spread Correct]]="",ISBLANK(Games!#REF!)), "",IF(AND('Prediction Log'!$T3985="Y", 'Prediction Log'!$U3985="Y"), "Y", "N")), "")</f>
        <v/>
      </c>
      <c r="Y3985" s="145" t="str">
        <f>IFERROR(IF(ISNUMBER(Table3[[#This Row],[Predicted Spread]]), IF(ISBLANK(Games!#REF!), "",IF('Prediction Log'!$D3985&gt;0, 'Prediction Log'!$M3985-'Prediction Log'!$D3985, IF('Prediction Log'!$D3985&lt;0, -'Prediction Log'!$M3985+'Prediction Log'!$D3985, "NA"))), ""), "")</f>
        <v/>
      </c>
      <c r="Z3985" s="145" t="str">
        <f>IF(ISNUMBER(Table3[[#This Row],[Difference from Market]]), IF(ISBLANK(Games!#REF!), "",ABS('Prediction Log'!$Y3985)), "")</f>
        <v/>
      </c>
      <c r="AA3985" s="146" t="str">
        <f>IF(ISNUMBER(Table3[[#This Row],[Predicted Spread]]), IF(ISBLANK(Games!#REF!), "",IF('Prediction Log'!$E3985&gt;0, 'Prediction Log'!$M3985-'Prediction Log'!$E3985, IF('Prediction Log'!$E3985&lt;0, -'Prediction Log'!$M3985+'Prediction Log'!$E3985, "NA"))), "")</f>
        <v/>
      </c>
      <c r="AB3985" s="147" t="str">
        <f>IF(ISNUMBER(Table3[[#This Row],[Difference from Prediction]]), IF(ISBLANK(Games!#REF!), "",ABS('Prediction Log'!$AA3985)), "")</f>
        <v/>
      </c>
      <c r="AC3985" s="161" t="str">
        <f>IF(ISNUMBER(Table3[[#This Row],[Predicted Spread]]), IF(OR(ISBLANK(Games!#REF!),Table3[[#This Row],[Market Side Correct]]="",ISBLANK('Prediction Log'!$L3985)), "",IF(OR(AND('Prediction Log'!D3985&lt;0, 'Prediction Log'!L3985='Prediction Log'!B3985), AND('Prediction Log'!D3985&gt;0, 'Prediction Log'!C3985='Prediction Log'!L3985)),"Y", IF(ISBLANK(Games!$B$2), "","N"))), "")</f>
        <v/>
      </c>
      <c r="AD3985" s="161" t="str">
        <f>'Prediction Log'!$S3985</f>
        <v/>
      </c>
    </row>
    <row r="3986" spans="1:30" x14ac:dyDescent="0.45">
      <c r="A3986" s="140" t="e">
        <f>IF(ISBLANK(Games!#REF!), "",Games!#REF!)</f>
        <v>#REF!</v>
      </c>
      <c r="B3986" s="133" t="e">
        <f>IF(ISBLANK(Games!#REF!), "",Games!#REF!)</f>
        <v>#REF!</v>
      </c>
      <c r="C3986" s="133" t="e">
        <f>IF(ISBLANK(Games!#REF!), "",Games!#REF!)</f>
        <v>#REF!</v>
      </c>
      <c r="D3986" s="134" t="str">
        <f>IF(ISBLANK(Games!$D3985), "",IF(_xlfn.NUMBERVALUE(Games!D3985)=0, "",_xlfn.NUMBERVALUE(Games!D3985) ))</f>
        <v/>
      </c>
      <c r="E3986" s="141" t="str">
        <f>IF(ISBLANK(_xlfn.NUMBERVALUE(Games!#REF!)), "",IF(ISNUMBER(Table3[[#This Row],[Week]]), _xlfn.NUMBERVALUE(Games!#REF!), ""))</f>
        <v/>
      </c>
      <c r="F3986" s="125" t="str">
        <f>IFERROR(IF(ISBLANK(Games!#REF!), "", IF(Games!#REF!=Games!#REF!, Games!#REF!, 1-Games!#REF!)), "")</f>
        <v/>
      </c>
      <c r="G3986" s="142" t="str">
        <f>IF(OR(ISBLANK(Games!#REF!),Table3[[#This Row],[Spread]]=""), "", IF('Prediction Log'!$D3986&lt;0, 'Prediction Log'!$B3986, 'Prediction Log'!$C3986))</f>
        <v/>
      </c>
      <c r="H3986" s="123" t="e">
        <f>IF(ISBLANK(Games!#REF!), "",Games!#REF!)</f>
        <v>#REF!</v>
      </c>
      <c r="I3986" s="123" t="e">
        <f>IF('Prediction Log'!$F3986&gt;0.5, 'Prediction Log'!$B3986, IF('Prediction Log'!$F3986&lt;0.5, 'Prediction Log'!$C3986, "PICK"))</f>
        <v>#REF!</v>
      </c>
      <c r="J3986" s="124" t="e">
        <f>IF(ISBLANK(Games!#REF!), "",IF('Prediction Log'!$I3986='Prediction Log'!$B3986, 'Prediction Log'!$F3986, 1-'Prediction Log'!$F3986))</f>
        <v>#REF!</v>
      </c>
      <c r="K3986" s="6" t="e">
        <f>IF(ISBLANK(Games!#REF!), "",Games!#REF!)</f>
        <v>#REF!</v>
      </c>
      <c r="L3986" s="143" t="e">
        <f>IF(ISBLANK(Games!#REF!), "",Games!#REF!)</f>
        <v>#REF!</v>
      </c>
      <c r="M3986" s="144" t="e">
        <f>IF(ISBLANK(Games!#REF!), "",_xlfn.NUMBERVALUE(Games!#REF!)-_xlfn.NUMBERVALUE(Games!#REF!))</f>
        <v>#REF!</v>
      </c>
      <c r="N39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86" s="145" t="str">
        <f>IFERROR(IF(OR(ISBLANK(Games!#REF!), Table3[[#This Row],[Spread]]=""),"",IF('Prediction Log'!$L3986='Prediction Log'!$G3986, "Y", "N")), "")</f>
        <v/>
      </c>
      <c r="R3986" s="145" t="str">
        <f>IF(ISNUMBER(Table3[[#This Row],[Predicted Spread]]), Table3[[#This Row],[Home Team Covered Market]],"")</f>
        <v/>
      </c>
      <c r="S3986" s="145" t="str">
        <f>IF(ISNUMBER(Table3[[#This Row],[Predicted Spread]]), IF(OR(Table3[[#This Row],[Market Side Correct]]="",ISBLANK(Games!#REF!)), "",IF(AND('Prediction Log'!$Q3986="Y", 'Prediction Log'!$R3986="Y"), "Y", "N")),"")</f>
        <v/>
      </c>
      <c r="T3986" s="145" t="str">
        <f>IF(ISNUMBER(Table3[[#This Row],[Predicted Spread]]), IF(ISBLANK(Games!#REF!),"",IF(Games!#REF!='Prediction Log'!$H3986, "Y", "N")), "")</f>
        <v/>
      </c>
      <c r="U3986" s="145" t="str">
        <f>IF(ISNUMBER(Table3[[#This Row],[Predicted Spread]]), IF(OR(Table3[[#This Row],[Spread]]="",ISBLANK(Games!#REF!)), "", IF(Table3[[#This Row],[Home Team Covered Market]]=Games!#REF!, "Y", "N")),"")</f>
        <v/>
      </c>
      <c r="V3986" s="145" t="e">
        <f>IF(ISBLANK(Games!#REF!), "",IF('Prediction Log'!$I3986='Prediction Log'!$L3986, "Y", "N"))</f>
        <v>#REF!</v>
      </c>
      <c r="W3986" s="145" t="str">
        <f>IF(ISNUMBER(Table3[[#This Row],[Predicted Spread]]), IF(OR(Table3[[#This Row],[Model Spread Correct]]="",ISBLANK(Games!#REF!)), "",IF('Prediction Log'!$H3986&lt;&gt;'Prediction Log'!$L3986, "N",IF(AND('Prediction Log'!$E3986&gt;0, 'Prediction Log'!$M3986&gt;'Prediction Log'!$E3986, 'Prediction Log'!$H3986='Prediction Log'!$C3986), "Y", IF(AND('Prediction Log'!$E3986&lt;0, 'Prediction Log'!$M3986&lt;'Prediction Log'!$E3986,'Prediction Log'!$H3986='Prediction Log'!$B3986 ), "Y", IF('Prediction Log'!$M3986='Prediction Log'!$E3986, "PUSH", "N"))))), "")</f>
        <v/>
      </c>
      <c r="X3986" s="145" t="str">
        <f>IF(ISNUMBER(Table3[[#This Row],[Predicted Spread]]), IF(OR(Table3[[#This Row],[Model Spread Correct]]="",ISBLANK(Games!#REF!)), "",IF(AND('Prediction Log'!$T3986="Y", 'Prediction Log'!$U3986="Y"), "Y", "N")), "")</f>
        <v/>
      </c>
      <c r="Y3986" s="145" t="str">
        <f>IFERROR(IF(ISNUMBER(Table3[[#This Row],[Predicted Spread]]), IF(ISBLANK(Games!#REF!), "",IF('Prediction Log'!$D3986&gt;0, 'Prediction Log'!$M3986-'Prediction Log'!$D3986, IF('Prediction Log'!$D3986&lt;0, -'Prediction Log'!$M3986+'Prediction Log'!$D3986, "NA"))), ""), "")</f>
        <v/>
      </c>
      <c r="Z3986" s="145" t="str">
        <f>IF(ISNUMBER(Table3[[#This Row],[Difference from Market]]), IF(ISBLANK(Games!#REF!), "",ABS('Prediction Log'!$Y3986)), "")</f>
        <v/>
      </c>
      <c r="AA3986" s="146" t="str">
        <f>IF(ISNUMBER(Table3[[#This Row],[Predicted Spread]]), IF(ISBLANK(Games!#REF!), "",IF('Prediction Log'!$E3986&gt;0, 'Prediction Log'!$M3986-'Prediction Log'!$E3986, IF('Prediction Log'!$E3986&lt;0, -'Prediction Log'!$M3986+'Prediction Log'!$E3986, "NA"))), "")</f>
        <v/>
      </c>
      <c r="AB3986" s="147" t="str">
        <f>IF(ISNUMBER(Table3[[#This Row],[Difference from Prediction]]), IF(ISBLANK(Games!#REF!), "",ABS('Prediction Log'!$AA3986)), "")</f>
        <v/>
      </c>
      <c r="AC3986" s="161" t="str">
        <f>IF(ISNUMBER(Table3[[#This Row],[Predicted Spread]]), IF(OR(ISBLANK(Games!#REF!),Table3[[#This Row],[Market Side Correct]]="",ISBLANK('Prediction Log'!$L3986)), "",IF(OR(AND('Prediction Log'!D3986&lt;0, 'Prediction Log'!L3986='Prediction Log'!B3986), AND('Prediction Log'!D3986&gt;0, 'Prediction Log'!C3986='Prediction Log'!L3986)),"Y", IF(ISBLANK(Games!$B$2), "","N"))), "")</f>
        <v/>
      </c>
      <c r="AD3986" s="161" t="str">
        <f>'Prediction Log'!$S3986</f>
        <v/>
      </c>
    </row>
    <row r="3987" spans="1:30" x14ac:dyDescent="0.45">
      <c r="A3987" s="140" t="e">
        <f>IF(ISBLANK(Games!#REF!), "",Games!#REF!)</f>
        <v>#REF!</v>
      </c>
      <c r="B3987" s="133" t="e">
        <f>IF(ISBLANK(Games!#REF!), "",Games!#REF!)</f>
        <v>#REF!</v>
      </c>
      <c r="C3987" s="133" t="e">
        <f>IF(ISBLANK(Games!#REF!), "",Games!#REF!)</f>
        <v>#REF!</v>
      </c>
      <c r="D3987" s="134" t="str">
        <f>IF(ISBLANK(Games!$D3986), "",IF(_xlfn.NUMBERVALUE(Games!D3986)=0, "",_xlfn.NUMBERVALUE(Games!D3986) ))</f>
        <v/>
      </c>
      <c r="E3987" s="141" t="str">
        <f>IF(ISBLANK(_xlfn.NUMBERVALUE(Games!#REF!)), "",IF(ISNUMBER(Table3[[#This Row],[Week]]), _xlfn.NUMBERVALUE(Games!#REF!), ""))</f>
        <v/>
      </c>
      <c r="F3987" s="125" t="str">
        <f>IFERROR(IF(ISBLANK(Games!#REF!), "", IF(Games!#REF!=Games!#REF!, Games!#REF!, 1-Games!#REF!)), "")</f>
        <v/>
      </c>
      <c r="G3987" s="142" t="str">
        <f>IF(OR(ISBLANK(Games!#REF!),Table3[[#This Row],[Spread]]=""), "", IF('Prediction Log'!$D3987&lt;0, 'Prediction Log'!$B3987, 'Prediction Log'!$C3987))</f>
        <v/>
      </c>
      <c r="H3987" s="123" t="e">
        <f>IF(ISBLANK(Games!#REF!), "",Games!#REF!)</f>
        <v>#REF!</v>
      </c>
      <c r="I3987" s="123" t="e">
        <f>IF('Prediction Log'!$F3987&gt;0.5, 'Prediction Log'!$B3987, IF('Prediction Log'!$F3987&lt;0.5, 'Prediction Log'!$C3987, "PICK"))</f>
        <v>#REF!</v>
      </c>
      <c r="J3987" s="124" t="e">
        <f>IF(ISBLANK(Games!#REF!), "",IF('Prediction Log'!$I3987='Prediction Log'!$B3987, 'Prediction Log'!$F3987, 1-'Prediction Log'!$F3987))</f>
        <v>#REF!</v>
      </c>
      <c r="K3987" s="6" t="e">
        <f>IF(ISBLANK(Games!#REF!), "",Games!#REF!)</f>
        <v>#REF!</v>
      </c>
      <c r="L3987" s="143" t="e">
        <f>IF(ISBLANK(Games!#REF!), "",Games!#REF!)</f>
        <v>#REF!</v>
      </c>
      <c r="M3987" s="144" t="e">
        <f>IF(ISBLANK(Games!#REF!), "",_xlfn.NUMBERVALUE(Games!#REF!)-_xlfn.NUMBERVALUE(Games!#REF!))</f>
        <v>#REF!</v>
      </c>
      <c r="N39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87" s="145" t="str">
        <f>IFERROR(IF(OR(ISBLANK(Games!#REF!), Table3[[#This Row],[Spread]]=""),"",IF('Prediction Log'!$L3987='Prediction Log'!$G3987, "Y", "N")), "")</f>
        <v/>
      </c>
      <c r="R3987" s="145" t="str">
        <f>IF(ISNUMBER(Table3[[#This Row],[Predicted Spread]]), Table3[[#This Row],[Home Team Covered Market]],"")</f>
        <v/>
      </c>
      <c r="S3987" s="145" t="str">
        <f>IF(ISNUMBER(Table3[[#This Row],[Predicted Spread]]), IF(OR(Table3[[#This Row],[Market Side Correct]]="",ISBLANK(Games!#REF!)), "",IF(AND('Prediction Log'!$Q3987="Y", 'Prediction Log'!$R3987="Y"), "Y", "N")),"")</f>
        <v/>
      </c>
      <c r="T3987" s="145" t="str">
        <f>IF(ISNUMBER(Table3[[#This Row],[Predicted Spread]]), IF(ISBLANK(Games!#REF!),"",IF(Games!#REF!='Prediction Log'!$H3987, "Y", "N")), "")</f>
        <v/>
      </c>
      <c r="U3987" s="145" t="str">
        <f>IF(ISNUMBER(Table3[[#This Row],[Predicted Spread]]), IF(OR(Table3[[#This Row],[Spread]]="",ISBLANK(Games!#REF!)), "", IF(Table3[[#This Row],[Home Team Covered Market]]=Games!#REF!, "Y", "N")),"")</f>
        <v/>
      </c>
      <c r="V3987" s="145" t="e">
        <f>IF(ISBLANK(Games!#REF!), "",IF('Prediction Log'!$I3987='Prediction Log'!$L3987, "Y", "N"))</f>
        <v>#REF!</v>
      </c>
      <c r="W3987" s="145" t="str">
        <f>IF(ISNUMBER(Table3[[#This Row],[Predicted Spread]]), IF(OR(Table3[[#This Row],[Model Spread Correct]]="",ISBLANK(Games!#REF!)), "",IF('Prediction Log'!$H3987&lt;&gt;'Prediction Log'!$L3987, "N",IF(AND('Prediction Log'!$E3987&gt;0, 'Prediction Log'!$M3987&gt;'Prediction Log'!$E3987, 'Prediction Log'!$H3987='Prediction Log'!$C3987), "Y", IF(AND('Prediction Log'!$E3987&lt;0, 'Prediction Log'!$M3987&lt;'Prediction Log'!$E3987,'Prediction Log'!$H3987='Prediction Log'!$B3987 ), "Y", IF('Prediction Log'!$M3987='Prediction Log'!$E3987, "PUSH", "N"))))), "")</f>
        <v/>
      </c>
      <c r="X3987" s="145" t="str">
        <f>IF(ISNUMBER(Table3[[#This Row],[Predicted Spread]]), IF(OR(Table3[[#This Row],[Model Spread Correct]]="",ISBLANK(Games!#REF!)), "",IF(AND('Prediction Log'!$T3987="Y", 'Prediction Log'!$U3987="Y"), "Y", "N")), "")</f>
        <v/>
      </c>
      <c r="Y3987" s="145" t="str">
        <f>IFERROR(IF(ISNUMBER(Table3[[#This Row],[Predicted Spread]]), IF(ISBLANK(Games!#REF!), "",IF('Prediction Log'!$D3987&gt;0, 'Prediction Log'!$M3987-'Prediction Log'!$D3987, IF('Prediction Log'!$D3987&lt;0, -'Prediction Log'!$M3987+'Prediction Log'!$D3987, "NA"))), ""), "")</f>
        <v/>
      </c>
      <c r="Z3987" s="145" t="str">
        <f>IF(ISNUMBER(Table3[[#This Row],[Difference from Market]]), IF(ISBLANK(Games!#REF!), "",ABS('Prediction Log'!$Y3987)), "")</f>
        <v/>
      </c>
      <c r="AA3987" s="146" t="str">
        <f>IF(ISNUMBER(Table3[[#This Row],[Predicted Spread]]), IF(ISBLANK(Games!#REF!), "",IF('Prediction Log'!$E3987&gt;0, 'Prediction Log'!$M3987-'Prediction Log'!$E3987, IF('Prediction Log'!$E3987&lt;0, -'Prediction Log'!$M3987+'Prediction Log'!$E3987, "NA"))), "")</f>
        <v/>
      </c>
      <c r="AB3987" s="147" t="str">
        <f>IF(ISNUMBER(Table3[[#This Row],[Difference from Prediction]]), IF(ISBLANK(Games!#REF!), "",ABS('Prediction Log'!$AA3987)), "")</f>
        <v/>
      </c>
      <c r="AC3987" s="161" t="str">
        <f>IF(ISNUMBER(Table3[[#This Row],[Predicted Spread]]), IF(OR(ISBLANK(Games!#REF!),Table3[[#This Row],[Market Side Correct]]="",ISBLANK('Prediction Log'!$L3987)), "",IF(OR(AND('Prediction Log'!D3987&lt;0, 'Prediction Log'!L3987='Prediction Log'!B3987), AND('Prediction Log'!D3987&gt;0, 'Prediction Log'!C3987='Prediction Log'!L3987)),"Y", IF(ISBLANK(Games!$B$2), "","N"))), "")</f>
        <v/>
      </c>
      <c r="AD3987" s="161" t="str">
        <f>'Prediction Log'!$S3987</f>
        <v/>
      </c>
    </row>
    <row r="3988" spans="1:30" x14ac:dyDescent="0.45">
      <c r="A3988" s="140" t="e">
        <f>IF(ISBLANK(Games!#REF!), "",Games!#REF!)</f>
        <v>#REF!</v>
      </c>
      <c r="B3988" s="133" t="e">
        <f>IF(ISBLANK(Games!#REF!), "",Games!#REF!)</f>
        <v>#REF!</v>
      </c>
      <c r="C3988" s="133" t="e">
        <f>IF(ISBLANK(Games!#REF!), "",Games!#REF!)</f>
        <v>#REF!</v>
      </c>
      <c r="D3988" s="134" t="str">
        <f>IF(ISBLANK(Games!$D3987), "",IF(_xlfn.NUMBERVALUE(Games!D3987)=0, "",_xlfn.NUMBERVALUE(Games!D3987) ))</f>
        <v/>
      </c>
      <c r="E3988" s="141" t="str">
        <f>IF(ISBLANK(_xlfn.NUMBERVALUE(Games!#REF!)), "",IF(ISNUMBER(Table3[[#This Row],[Week]]), _xlfn.NUMBERVALUE(Games!#REF!), ""))</f>
        <v/>
      </c>
      <c r="F3988" s="125" t="str">
        <f>IFERROR(IF(ISBLANK(Games!#REF!), "", IF(Games!#REF!=Games!#REF!, Games!#REF!, 1-Games!#REF!)), "")</f>
        <v/>
      </c>
      <c r="G3988" s="142" t="str">
        <f>IF(OR(ISBLANK(Games!#REF!),Table3[[#This Row],[Spread]]=""), "", IF('Prediction Log'!$D3988&lt;0, 'Prediction Log'!$B3988, 'Prediction Log'!$C3988))</f>
        <v/>
      </c>
      <c r="H3988" s="123" t="e">
        <f>IF(ISBLANK(Games!#REF!), "",Games!#REF!)</f>
        <v>#REF!</v>
      </c>
      <c r="I3988" s="123" t="e">
        <f>IF('Prediction Log'!$F3988&gt;0.5, 'Prediction Log'!$B3988, IF('Prediction Log'!$F3988&lt;0.5, 'Prediction Log'!$C3988, "PICK"))</f>
        <v>#REF!</v>
      </c>
      <c r="J3988" s="124" t="e">
        <f>IF(ISBLANK(Games!#REF!), "",IF('Prediction Log'!$I3988='Prediction Log'!$B3988, 'Prediction Log'!$F3988, 1-'Prediction Log'!$F3988))</f>
        <v>#REF!</v>
      </c>
      <c r="K3988" s="6" t="e">
        <f>IF(ISBLANK(Games!#REF!), "",Games!#REF!)</f>
        <v>#REF!</v>
      </c>
      <c r="L3988" s="143" t="e">
        <f>IF(ISBLANK(Games!#REF!), "",Games!#REF!)</f>
        <v>#REF!</v>
      </c>
      <c r="M3988" s="144" t="e">
        <f>IF(ISBLANK(Games!#REF!), "",_xlfn.NUMBERVALUE(Games!#REF!)-_xlfn.NUMBERVALUE(Games!#REF!))</f>
        <v>#REF!</v>
      </c>
      <c r="N39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88" s="145" t="str">
        <f>IFERROR(IF(OR(ISBLANK(Games!#REF!), Table3[[#This Row],[Spread]]=""),"",IF('Prediction Log'!$L3988='Prediction Log'!$G3988, "Y", "N")), "")</f>
        <v/>
      </c>
      <c r="R3988" s="145" t="str">
        <f>IF(ISNUMBER(Table3[[#This Row],[Predicted Spread]]), Table3[[#This Row],[Home Team Covered Market]],"")</f>
        <v/>
      </c>
      <c r="S3988" s="145" t="str">
        <f>IF(ISNUMBER(Table3[[#This Row],[Predicted Spread]]), IF(OR(Table3[[#This Row],[Market Side Correct]]="",ISBLANK(Games!#REF!)), "",IF(AND('Prediction Log'!$Q3988="Y", 'Prediction Log'!$R3988="Y"), "Y", "N")),"")</f>
        <v/>
      </c>
      <c r="T3988" s="145" t="str">
        <f>IF(ISNUMBER(Table3[[#This Row],[Predicted Spread]]), IF(ISBLANK(Games!#REF!),"",IF(Games!#REF!='Prediction Log'!$H3988, "Y", "N")), "")</f>
        <v/>
      </c>
      <c r="U3988" s="145" t="str">
        <f>IF(ISNUMBER(Table3[[#This Row],[Predicted Spread]]), IF(OR(Table3[[#This Row],[Spread]]="",ISBLANK(Games!#REF!)), "", IF(Table3[[#This Row],[Home Team Covered Market]]=Games!#REF!, "Y", "N")),"")</f>
        <v/>
      </c>
      <c r="V3988" s="145" t="e">
        <f>IF(ISBLANK(Games!#REF!), "",IF('Prediction Log'!$I3988='Prediction Log'!$L3988, "Y", "N"))</f>
        <v>#REF!</v>
      </c>
      <c r="W3988" s="145" t="str">
        <f>IF(ISNUMBER(Table3[[#This Row],[Predicted Spread]]), IF(OR(Table3[[#This Row],[Model Spread Correct]]="",ISBLANK(Games!#REF!)), "",IF('Prediction Log'!$H3988&lt;&gt;'Prediction Log'!$L3988, "N",IF(AND('Prediction Log'!$E3988&gt;0, 'Prediction Log'!$M3988&gt;'Prediction Log'!$E3988, 'Prediction Log'!$H3988='Prediction Log'!$C3988), "Y", IF(AND('Prediction Log'!$E3988&lt;0, 'Prediction Log'!$M3988&lt;'Prediction Log'!$E3988,'Prediction Log'!$H3988='Prediction Log'!$B3988 ), "Y", IF('Prediction Log'!$M3988='Prediction Log'!$E3988, "PUSH", "N"))))), "")</f>
        <v/>
      </c>
      <c r="X3988" s="145" t="str">
        <f>IF(ISNUMBER(Table3[[#This Row],[Predicted Spread]]), IF(OR(Table3[[#This Row],[Model Spread Correct]]="",ISBLANK(Games!#REF!)), "",IF(AND('Prediction Log'!$T3988="Y", 'Prediction Log'!$U3988="Y"), "Y", "N")), "")</f>
        <v/>
      </c>
      <c r="Y3988" s="145" t="str">
        <f>IFERROR(IF(ISNUMBER(Table3[[#This Row],[Predicted Spread]]), IF(ISBLANK(Games!#REF!), "",IF('Prediction Log'!$D3988&gt;0, 'Prediction Log'!$M3988-'Prediction Log'!$D3988, IF('Prediction Log'!$D3988&lt;0, -'Prediction Log'!$M3988+'Prediction Log'!$D3988, "NA"))), ""), "")</f>
        <v/>
      </c>
      <c r="Z3988" s="145" t="str">
        <f>IF(ISNUMBER(Table3[[#This Row],[Difference from Market]]), IF(ISBLANK(Games!#REF!), "",ABS('Prediction Log'!$Y3988)), "")</f>
        <v/>
      </c>
      <c r="AA3988" s="146" t="str">
        <f>IF(ISNUMBER(Table3[[#This Row],[Predicted Spread]]), IF(ISBLANK(Games!#REF!), "",IF('Prediction Log'!$E3988&gt;0, 'Prediction Log'!$M3988-'Prediction Log'!$E3988, IF('Prediction Log'!$E3988&lt;0, -'Prediction Log'!$M3988+'Prediction Log'!$E3988, "NA"))), "")</f>
        <v/>
      </c>
      <c r="AB3988" s="147" t="str">
        <f>IF(ISNUMBER(Table3[[#This Row],[Difference from Prediction]]), IF(ISBLANK(Games!#REF!), "",ABS('Prediction Log'!$AA3988)), "")</f>
        <v/>
      </c>
      <c r="AC3988" s="161" t="str">
        <f>IF(ISNUMBER(Table3[[#This Row],[Predicted Spread]]), IF(OR(ISBLANK(Games!#REF!),Table3[[#This Row],[Market Side Correct]]="",ISBLANK('Prediction Log'!$L3988)), "",IF(OR(AND('Prediction Log'!D3988&lt;0, 'Prediction Log'!L3988='Prediction Log'!B3988), AND('Prediction Log'!D3988&gt;0, 'Prediction Log'!C3988='Prediction Log'!L3988)),"Y", IF(ISBLANK(Games!$B$2), "","N"))), "")</f>
        <v/>
      </c>
      <c r="AD3988" s="161" t="str">
        <f>'Prediction Log'!$S3988</f>
        <v/>
      </c>
    </row>
    <row r="3989" spans="1:30" x14ac:dyDescent="0.45">
      <c r="A3989" s="140" t="e">
        <f>IF(ISBLANK(Games!#REF!), "",Games!#REF!)</f>
        <v>#REF!</v>
      </c>
      <c r="B3989" s="133" t="e">
        <f>IF(ISBLANK(Games!#REF!), "",Games!#REF!)</f>
        <v>#REF!</v>
      </c>
      <c r="C3989" s="133" t="e">
        <f>IF(ISBLANK(Games!#REF!), "",Games!#REF!)</f>
        <v>#REF!</v>
      </c>
      <c r="D3989" s="134" t="str">
        <f>IF(ISBLANK(Games!$D3988), "",IF(_xlfn.NUMBERVALUE(Games!D3988)=0, "",_xlfn.NUMBERVALUE(Games!D3988) ))</f>
        <v/>
      </c>
      <c r="E3989" s="141" t="str">
        <f>IF(ISBLANK(_xlfn.NUMBERVALUE(Games!#REF!)), "",IF(ISNUMBER(Table3[[#This Row],[Week]]), _xlfn.NUMBERVALUE(Games!#REF!), ""))</f>
        <v/>
      </c>
      <c r="F3989" s="125" t="str">
        <f>IFERROR(IF(ISBLANK(Games!#REF!), "", IF(Games!#REF!=Games!#REF!, Games!#REF!, 1-Games!#REF!)), "")</f>
        <v/>
      </c>
      <c r="G3989" s="142" t="str">
        <f>IF(OR(ISBLANK(Games!#REF!),Table3[[#This Row],[Spread]]=""), "", IF('Prediction Log'!$D3989&lt;0, 'Prediction Log'!$B3989, 'Prediction Log'!$C3989))</f>
        <v/>
      </c>
      <c r="H3989" s="123" t="e">
        <f>IF(ISBLANK(Games!#REF!), "",Games!#REF!)</f>
        <v>#REF!</v>
      </c>
      <c r="I3989" s="123" t="e">
        <f>IF('Prediction Log'!$F3989&gt;0.5, 'Prediction Log'!$B3989, IF('Prediction Log'!$F3989&lt;0.5, 'Prediction Log'!$C3989, "PICK"))</f>
        <v>#REF!</v>
      </c>
      <c r="J3989" s="124" t="e">
        <f>IF(ISBLANK(Games!#REF!), "",IF('Prediction Log'!$I3989='Prediction Log'!$B3989, 'Prediction Log'!$F3989, 1-'Prediction Log'!$F3989))</f>
        <v>#REF!</v>
      </c>
      <c r="K3989" s="6" t="e">
        <f>IF(ISBLANK(Games!#REF!), "",Games!#REF!)</f>
        <v>#REF!</v>
      </c>
      <c r="L3989" s="143" t="e">
        <f>IF(ISBLANK(Games!#REF!), "",Games!#REF!)</f>
        <v>#REF!</v>
      </c>
      <c r="M3989" s="144" t="e">
        <f>IF(ISBLANK(Games!#REF!), "",_xlfn.NUMBERVALUE(Games!#REF!)-_xlfn.NUMBERVALUE(Games!#REF!))</f>
        <v>#REF!</v>
      </c>
      <c r="N39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89" s="145" t="str">
        <f>IFERROR(IF(OR(ISBLANK(Games!#REF!), Table3[[#This Row],[Spread]]=""),"",IF('Prediction Log'!$L3989='Prediction Log'!$G3989, "Y", "N")), "")</f>
        <v/>
      </c>
      <c r="R3989" s="145" t="str">
        <f>IF(ISNUMBER(Table3[[#This Row],[Predicted Spread]]), Table3[[#This Row],[Home Team Covered Market]],"")</f>
        <v/>
      </c>
      <c r="S3989" s="145" t="str">
        <f>IF(ISNUMBER(Table3[[#This Row],[Predicted Spread]]), IF(OR(Table3[[#This Row],[Market Side Correct]]="",ISBLANK(Games!#REF!)), "",IF(AND('Prediction Log'!$Q3989="Y", 'Prediction Log'!$R3989="Y"), "Y", "N")),"")</f>
        <v/>
      </c>
      <c r="T3989" s="145" t="str">
        <f>IF(ISNUMBER(Table3[[#This Row],[Predicted Spread]]), IF(ISBLANK(Games!#REF!),"",IF(Games!#REF!='Prediction Log'!$H3989, "Y", "N")), "")</f>
        <v/>
      </c>
      <c r="U3989" s="145" t="str">
        <f>IF(ISNUMBER(Table3[[#This Row],[Predicted Spread]]), IF(OR(Table3[[#This Row],[Spread]]="",ISBLANK(Games!#REF!)), "", IF(Table3[[#This Row],[Home Team Covered Market]]=Games!#REF!, "Y", "N")),"")</f>
        <v/>
      </c>
      <c r="V3989" s="145" t="e">
        <f>IF(ISBLANK(Games!#REF!), "",IF('Prediction Log'!$I3989='Prediction Log'!$L3989, "Y", "N"))</f>
        <v>#REF!</v>
      </c>
      <c r="W3989" s="145" t="str">
        <f>IF(ISNUMBER(Table3[[#This Row],[Predicted Spread]]), IF(OR(Table3[[#This Row],[Model Spread Correct]]="",ISBLANK(Games!#REF!)), "",IF('Prediction Log'!$H3989&lt;&gt;'Prediction Log'!$L3989, "N",IF(AND('Prediction Log'!$E3989&gt;0, 'Prediction Log'!$M3989&gt;'Prediction Log'!$E3989, 'Prediction Log'!$H3989='Prediction Log'!$C3989), "Y", IF(AND('Prediction Log'!$E3989&lt;0, 'Prediction Log'!$M3989&lt;'Prediction Log'!$E3989,'Prediction Log'!$H3989='Prediction Log'!$B3989 ), "Y", IF('Prediction Log'!$M3989='Prediction Log'!$E3989, "PUSH", "N"))))), "")</f>
        <v/>
      </c>
      <c r="X3989" s="145" t="str">
        <f>IF(ISNUMBER(Table3[[#This Row],[Predicted Spread]]), IF(OR(Table3[[#This Row],[Model Spread Correct]]="",ISBLANK(Games!#REF!)), "",IF(AND('Prediction Log'!$T3989="Y", 'Prediction Log'!$U3989="Y"), "Y", "N")), "")</f>
        <v/>
      </c>
      <c r="Y3989" s="145" t="str">
        <f>IFERROR(IF(ISNUMBER(Table3[[#This Row],[Predicted Spread]]), IF(ISBLANK(Games!#REF!), "",IF('Prediction Log'!$D3989&gt;0, 'Prediction Log'!$M3989-'Prediction Log'!$D3989, IF('Prediction Log'!$D3989&lt;0, -'Prediction Log'!$M3989+'Prediction Log'!$D3989, "NA"))), ""), "")</f>
        <v/>
      </c>
      <c r="Z3989" s="145" t="str">
        <f>IF(ISNUMBER(Table3[[#This Row],[Difference from Market]]), IF(ISBLANK(Games!#REF!), "",ABS('Prediction Log'!$Y3989)), "")</f>
        <v/>
      </c>
      <c r="AA3989" s="146" t="str">
        <f>IF(ISNUMBER(Table3[[#This Row],[Predicted Spread]]), IF(ISBLANK(Games!#REF!), "",IF('Prediction Log'!$E3989&gt;0, 'Prediction Log'!$M3989-'Prediction Log'!$E3989, IF('Prediction Log'!$E3989&lt;0, -'Prediction Log'!$M3989+'Prediction Log'!$E3989, "NA"))), "")</f>
        <v/>
      </c>
      <c r="AB3989" s="147" t="str">
        <f>IF(ISNUMBER(Table3[[#This Row],[Difference from Prediction]]), IF(ISBLANK(Games!#REF!), "",ABS('Prediction Log'!$AA3989)), "")</f>
        <v/>
      </c>
      <c r="AC3989" s="161" t="str">
        <f>IF(ISNUMBER(Table3[[#This Row],[Predicted Spread]]), IF(OR(ISBLANK(Games!#REF!),Table3[[#This Row],[Market Side Correct]]="",ISBLANK('Prediction Log'!$L3989)), "",IF(OR(AND('Prediction Log'!D3989&lt;0, 'Prediction Log'!L3989='Prediction Log'!B3989), AND('Prediction Log'!D3989&gt;0, 'Prediction Log'!C3989='Prediction Log'!L3989)),"Y", IF(ISBLANK(Games!$B$2), "","N"))), "")</f>
        <v/>
      </c>
      <c r="AD3989" s="161" t="str">
        <f>'Prediction Log'!$S3989</f>
        <v/>
      </c>
    </row>
    <row r="3990" spans="1:30" x14ac:dyDescent="0.45">
      <c r="A3990" s="140" t="e">
        <f>IF(ISBLANK(Games!#REF!), "",Games!#REF!)</f>
        <v>#REF!</v>
      </c>
      <c r="B3990" s="133" t="e">
        <f>IF(ISBLANK(Games!#REF!), "",Games!#REF!)</f>
        <v>#REF!</v>
      </c>
      <c r="C3990" s="133" t="e">
        <f>IF(ISBLANK(Games!#REF!), "",Games!#REF!)</f>
        <v>#REF!</v>
      </c>
      <c r="D3990" s="134" t="str">
        <f>IF(ISBLANK(Games!$D3989), "",IF(_xlfn.NUMBERVALUE(Games!D3989)=0, "",_xlfn.NUMBERVALUE(Games!D3989) ))</f>
        <v/>
      </c>
      <c r="E3990" s="141" t="str">
        <f>IF(ISBLANK(_xlfn.NUMBERVALUE(Games!#REF!)), "",IF(ISNUMBER(Table3[[#This Row],[Week]]), _xlfn.NUMBERVALUE(Games!#REF!), ""))</f>
        <v/>
      </c>
      <c r="F3990" s="125" t="str">
        <f>IFERROR(IF(ISBLANK(Games!#REF!), "", IF(Games!#REF!=Games!#REF!, Games!#REF!, 1-Games!#REF!)), "")</f>
        <v/>
      </c>
      <c r="G3990" s="142" t="str">
        <f>IF(OR(ISBLANK(Games!#REF!),Table3[[#This Row],[Spread]]=""), "", IF('Prediction Log'!$D3990&lt;0, 'Prediction Log'!$B3990, 'Prediction Log'!$C3990))</f>
        <v/>
      </c>
      <c r="H3990" s="123" t="e">
        <f>IF(ISBLANK(Games!#REF!), "",Games!#REF!)</f>
        <v>#REF!</v>
      </c>
      <c r="I3990" s="123" t="e">
        <f>IF('Prediction Log'!$F3990&gt;0.5, 'Prediction Log'!$B3990, IF('Prediction Log'!$F3990&lt;0.5, 'Prediction Log'!$C3990, "PICK"))</f>
        <v>#REF!</v>
      </c>
      <c r="J3990" s="124" t="e">
        <f>IF(ISBLANK(Games!#REF!), "",IF('Prediction Log'!$I3990='Prediction Log'!$B3990, 'Prediction Log'!$F3990, 1-'Prediction Log'!$F3990))</f>
        <v>#REF!</v>
      </c>
      <c r="K3990" s="6" t="e">
        <f>IF(ISBLANK(Games!#REF!), "",Games!#REF!)</f>
        <v>#REF!</v>
      </c>
      <c r="L3990" s="143" t="e">
        <f>IF(ISBLANK(Games!#REF!), "",Games!#REF!)</f>
        <v>#REF!</v>
      </c>
      <c r="M3990" s="144" t="e">
        <f>IF(ISBLANK(Games!#REF!), "",_xlfn.NUMBERVALUE(Games!#REF!)-_xlfn.NUMBERVALUE(Games!#REF!))</f>
        <v>#REF!</v>
      </c>
      <c r="N39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90" s="145" t="str">
        <f>IFERROR(IF(OR(ISBLANK(Games!#REF!), Table3[[#This Row],[Spread]]=""),"",IF('Prediction Log'!$L3990='Prediction Log'!$G3990, "Y", "N")), "")</f>
        <v/>
      </c>
      <c r="R3990" s="145" t="str">
        <f>IF(ISNUMBER(Table3[[#This Row],[Predicted Spread]]), Table3[[#This Row],[Home Team Covered Market]],"")</f>
        <v/>
      </c>
      <c r="S3990" s="145" t="str">
        <f>IF(ISNUMBER(Table3[[#This Row],[Predicted Spread]]), IF(OR(Table3[[#This Row],[Market Side Correct]]="",ISBLANK(Games!#REF!)), "",IF(AND('Prediction Log'!$Q3990="Y", 'Prediction Log'!$R3990="Y"), "Y", "N")),"")</f>
        <v/>
      </c>
      <c r="T3990" s="145" t="str">
        <f>IF(ISNUMBER(Table3[[#This Row],[Predicted Spread]]), IF(ISBLANK(Games!#REF!),"",IF(Games!#REF!='Prediction Log'!$H3990, "Y", "N")), "")</f>
        <v/>
      </c>
      <c r="U3990" s="145" t="str">
        <f>IF(ISNUMBER(Table3[[#This Row],[Predicted Spread]]), IF(OR(Table3[[#This Row],[Spread]]="",ISBLANK(Games!#REF!)), "", IF(Table3[[#This Row],[Home Team Covered Market]]=Games!#REF!, "Y", "N")),"")</f>
        <v/>
      </c>
      <c r="V3990" s="145" t="e">
        <f>IF(ISBLANK(Games!#REF!), "",IF('Prediction Log'!$I3990='Prediction Log'!$L3990, "Y", "N"))</f>
        <v>#REF!</v>
      </c>
      <c r="W3990" s="145" t="str">
        <f>IF(ISNUMBER(Table3[[#This Row],[Predicted Spread]]), IF(OR(Table3[[#This Row],[Model Spread Correct]]="",ISBLANK(Games!#REF!)), "",IF('Prediction Log'!$H3990&lt;&gt;'Prediction Log'!$L3990, "N",IF(AND('Prediction Log'!$E3990&gt;0, 'Prediction Log'!$M3990&gt;'Prediction Log'!$E3990, 'Prediction Log'!$H3990='Prediction Log'!$C3990), "Y", IF(AND('Prediction Log'!$E3990&lt;0, 'Prediction Log'!$M3990&lt;'Prediction Log'!$E3990,'Prediction Log'!$H3990='Prediction Log'!$B3990 ), "Y", IF('Prediction Log'!$M3990='Prediction Log'!$E3990, "PUSH", "N"))))), "")</f>
        <v/>
      </c>
      <c r="X3990" s="145" t="str">
        <f>IF(ISNUMBER(Table3[[#This Row],[Predicted Spread]]), IF(OR(Table3[[#This Row],[Model Spread Correct]]="",ISBLANK(Games!#REF!)), "",IF(AND('Prediction Log'!$T3990="Y", 'Prediction Log'!$U3990="Y"), "Y", "N")), "")</f>
        <v/>
      </c>
      <c r="Y3990" s="145" t="str">
        <f>IFERROR(IF(ISNUMBER(Table3[[#This Row],[Predicted Spread]]), IF(ISBLANK(Games!#REF!), "",IF('Prediction Log'!$D3990&gt;0, 'Prediction Log'!$M3990-'Prediction Log'!$D3990, IF('Prediction Log'!$D3990&lt;0, -'Prediction Log'!$M3990+'Prediction Log'!$D3990, "NA"))), ""), "")</f>
        <v/>
      </c>
      <c r="Z3990" s="145" t="str">
        <f>IF(ISNUMBER(Table3[[#This Row],[Difference from Market]]), IF(ISBLANK(Games!#REF!), "",ABS('Prediction Log'!$Y3990)), "")</f>
        <v/>
      </c>
      <c r="AA3990" s="146" t="str">
        <f>IF(ISNUMBER(Table3[[#This Row],[Predicted Spread]]), IF(ISBLANK(Games!#REF!), "",IF('Prediction Log'!$E3990&gt;0, 'Prediction Log'!$M3990-'Prediction Log'!$E3990, IF('Prediction Log'!$E3990&lt;0, -'Prediction Log'!$M3990+'Prediction Log'!$E3990, "NA"))), "")</f>
        <v/>
      </c>
      <c r="AB3990" s="147" t="str">
        <f>IF(ISNUMBER(Table3[[#This Row],[Difference from Prediction]]), IF(ISBLANK(Games!#REF!), "",ABS('Prediction Log'!$AA3990)), "")</f>
        <v/>
      </c>
      <c r="AC3990" s="161" t="str">
        <f>IF(ISNUMBER(Table3[[#This Row],[Predicted Spread]]), IF(OR(ISBLANK(Games!#REF!),Table3[[#This Row],[Market Side Correct]]="",ISBLANK('Prediction Log'!$L3990)), "",IF(OR(AND('Prediction Log'!D3990&lt;0, 'Prediction Log'!L3990='Prediction Log'!B3990), AND('Prediction Log'!D3990&gt;0, 'Prediction Log'!C3990='Prediction Log'!L3990)),"Y", IF(ISBLANK(Games!$B$2), "","N"))), "")</f>
        <v/>
      </c>
      <c r="AD3990" s="161" t="str">
        <f>'Prediction Log'!$S3990</f>
        <v/>
      </c>
    </row>
    <row r="3991" spans="1:30" x14ac:dyDescent="0.45">
      <c r="A3991" s="140" t="e">
        <f>IF(ISBLANK(Games!#REF!), "",Games!#REF!)</f>
        <v>#REF!</v>
      </c>
      <c r="B3991" s="133" t="e">
        <f>IF(ISBLANK(Games!#REF!), "",Games!#REF!)</f>
        <v>#REF!</v>
      </c>
      <c r="C3991" s="133" t="e">
        <f>IF(ISBLANK(Games!#REF!), "",Games!#REF!)</f>
        <v>#REF!</v>
      </c>
      <c r="D3991" s="134" t="str">
        <f>IF(ISBLANK(Games!$D3990), "",IF(_xlfn.NUMBERVALUE(Games!D3990)=0, "",_xlfn.NUMBERVALUE(Games!D3990) ))</f>
        <v/>
      </c>
      <c r="E3991" s="141" t="str">
        <f>IF(ISBLANK(_xlfn.NUMBERVALUE(Games!#REF!)), "",IF(ISNUMBER(Table3[[#This Row],[Week]]), _xlfn.NUMBERVALUE(Games!#REF!), ""))</f>
        <v/>
      </c>
      <c r="F3991" s="125" t="str">
        <f>IFERROR(IF(ISBLANK(Games!#REF!), "", IF(Games!#REF!=Games!#REF!, Games!#REF!, 1-Games!#REF!)), "")</f>
        <v/>
      </c>
      <c r="G3991" s="142" t="str">
        <f>IF(OR(ISBLANK(Games!#REF!),Table3[[#This Row],[Spread]]=""), "", IF('Prediction Log'!$D3991&lt;0, 'Prediction Log'!$B3991, 'Prediction Log'!$C3991))</f>
        <v/>
      </c>
      <c r="H3991" s="123" t="e">
        <f>IF(ISBLANK(Games!#REF!), "",Games!#REF!)</f>
        <v>#REF!</v>
      </c>
      <c r="I3991" s="123" t="e">
        <f>IF('Prediction Log'!$F3991&gt;0.5, 'Prediction Log'!$B3991, IF('Prediction Log'!$F3991&lt;0.5, 'Prediction Log'!$C3991, "PICK"))</f>
        <v>#REF!</v>
      </c>
      <c r="J3991" s="124" t="e">
        <f>IF(ISBLANK(Games!#REF!), "",IF('Prediction Log'!$I3991='Prediction Log'!$B3991, 'Prediction Log'!$F3991, 1-'Prediction Log'!$F3991))</f>
        <v>#REF!</v>
      </c>
      <c r="K3991" s="6" t="e">
        <f>IF(ISBLANK(Games!#REF!), "",Games!#REF!)</f>
        <v>#REF!</v>
      </c>
      <c r="L3991" s="143" t="e">
        <f>IF(ISBLANK(Games!#REF!), "",Games!#REF!)</f>
        <v>#REF!</v>
      </c>
      <c r="M3991" s="144" t="e">
        <f>IF(ISBLANK(Games!#REF!), "",_xlfn.NUMBERVALUE(Games!#REF!)-_xlfn.NUMBERVALUE(Games!#REF!))</f>
        <v>#REF!</v>
      </c>
      <c r="N39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91" s="145" t="str">
        <f>IFERROR(IF(OR(ISBLANK(Games!#REF!), Table3[[#This Row],[Spread]]=""),"",IF('Prediction Log'!$L3991='Prediction Log'!$G3991, "Y", "N")), "")</f>
        <v/>
      </c>
      <c r="R3991" s="145" t="str">
        <f>IF(ISNUMBER(Table3[[#This Row],[Predicted Spread]]), Table3[[#This Row],[Home Team Covered Market]],"")</f>
        <v/>
      </c>
      <c r="S3991" s="145" t="str">
        <f>IF(ISNUMBER(Table3[[#This Row],[Predicted Spread]]), IF(OR(Table3[[#This Row],[Market Side Correct]]="",ISBLANK(Games!#REF!)), "",IF(AND('Prediction Log'!$Q3991="Y", 'Prediction Log'!$R3991="Y"), "Y", "N")),"")</f>
        <v/>
      </c>
      <c r="T3991" s="145" t="str">
        <f>IF(ISNUMBER(Table3[[#This Row],[Predicted Spread]]), IF(ISBLANK(Games!#REF!),"",IF(Games!#REF!='Prediction Log'!$H3991, "Y", "N")), "")</f>
        <v/>
      </c>
      <c r="U3991" s="145" t="str">
        <f>IF(ISNUMBER(Table3[[#This Row],[Predicted Spread]]), IF(OR(Table3[[#This Row],[Spread]]="",ISBLANK(Games!#REF!)), "", IF(Table3[[#This Row],[Home Team Covered Market]]=Games!#REF!, "Y", "N")),"")</f>
        <v/>
      </c>
      <c r="V3991" s="145" t="e">
        <f>IF(ISBLANK(Games!#REF!), "",IF('Prediction Log'!$I3991='Prediction Log'!$L3991, "Y", "N"))</f>
        <v>#REF!</v>
      </c>
      <c r="W3991" s="145" t="str">
        <f>IF(ISNUMBER(Table3[[#This Row],[Predicted Spread]]), IF(OR(Table3[[#This Row],[Model Spread Correct]]="",ISBLANK(Games!#REF!)), "",IF('Prediction Log'!$H3991&lt;&gt;'Prediction Log'!$L3991, "N",IF(AND('Prediction Log'!$E3991&gt;0, 'Prediction Log'!$M3991&gt;'Prediction Log'!$E3991, 'Prediction Log'!$H3991='Prediction Log'!$C3991), "Y", IF(AND('Prediction Log'!$E3991&lt;0, 'Prediction Log'!$M3991&lt;'Prediction Log'!$E3991,'Prediction Log'!$H3991='Prediction Log'!$B3991 ), "Y", IF('Prediction Log'!$M3991='Prediction Log'!$E3991, "PUSH", "N"))))), "")</f>
        <v/>
      </c>
      <c r="X3991" s="145" t="str">
        <f>IF(ISNUMBER(Table3[[#This Row],[Predicted Spread]]), IF(OR(Table3[[#This Row],[Model Spread Correct]]="",ISBLANK(Games!#REF!)), "",IF(AND('Prediction Log'!$T3991="Y", 'Prediction Log'!$U3991="Y"), "Y", "N")), "")</f>
        <v/>
      </c>
      <c r="Y3991" s="145" t="str">
        <f>IFERROR(IF(ISNUMBER(Table3[[#This Row],[Predicted Spread]]), IF(ISBLANK(Games!#REF!), "",IF('Prediction Log'!$D3991&gt;0, 'Prediction Log'!$M3991-'Prediction Log'!$D3991, IF('Prediction Log'!$D3991&lt;0, -'Prediction Log'!$M3991+'Prediction Log'!$D3991, "NA"))), ""), "")</f>
        <v/>
      </c>
      <c r="Z3991" s="145" t="str">
        <f>IF(ISNUMBER(Table3[[#This Row],[Difference from Market]]), IF(ISBLANK(Games!#REF!), "",ABS('Prediction Log'!$Y3991)), "")</f>
        <v/>
      </c>
      <c r="AA3991" s="146" t="str">
        <f>IF(ISNUMBER(Table3[[#This Row],[Predicted Spread]]), IF(ISBLANK(Games!#REF!), "",IF('Prediction Log'!$E3991&gt;0, 'Prediction Log'!$M3991-'Prediction Log'!$E3991, IF('Prediction Log'!$E3991&lt;0, -'Prediction Log'!$M3991+'Prediction Log'!$E3991, "NA"))), "")</f>
        <v/>
      </c>
      <c r="AB3991" s="147" t="str">
        <f>IF(ISNUMBER(Table3[[#This Row],[Difference from Prediction]]), IF(ISBLANK(Games!#REF!), "",ABS('Prediction Log'!$AA3991)), "")</f>
        <v/>
      </c>
      <c r="AC3991" s="161" t="str">
        <f>IF(ISNUMBER(Table3[[#This Row],[Predicted Spread]]), IF(OR(ISBLANK(Games!#REF!),Table3[[#This Row],[Market Side Correct]]="",ISBLANK('Prediction Log'!$L3991)), "",IF(OR(AND('Prediction Log'!D3991&lt;0, 'Prediction Log'!L3991='Prediction Log'!B3991), AND('Prediction Log'!D3991&gt;0, 'Prediction Log'!C3991='Prediction Log'!L3991)),"Y", IF(ISBLANK(Games!$B$2), "","N"))), "")</f>
        <v/>
      </c>
      <c r="AD3991" s="161" t="str">
        <f>'Prediction Log'!$S3991</f>
        <v/>
      </c>
    </row>
    <row r="3992" spans="1:30" x14ac:dyDescent="0.45">
      <c r="A3992" s="140" t="e">
        <f>IF(ISBLANK(Games!#REF!), "",Games!#REF!)</f>
        <v>#REF!</v>
      </c>
      <c r="B3992" s="133" t="e">
        <f>IF(ISBLANK(Games!#REF!), "",Games!#REF!)</f>
        <v>#REF!</v>
      </c>
      <c r="C3992" s="133" t="e">
        <f>IF(ISBLANK(Games!#REF!), "",Games!#REF!)</f>
        <v>#REF!</v>
      </c>
      <c r="D3992" s="134" t="str">
        <f>IF(ISBLANK(Games!$D3991), "",IF(_xlfn.NUMBERVALUE(Games!D3991)=0, "",_xlfn.NUMBERVALUE(Games!D3991) ))</f>
        <v/>
      </c>
      <c r="E3992" s="141" t="str">
        <f>IF(ISBLANK(_xlfn.NUMBERVALUE(Games!#REF!)), "",IF(ISNUMBER(Table3[[#This Row],[Week]]), _xlfn.NUMBERVALUE(Games!#REF!), ""))</f>
        <v/>
      </c>
      <c r="F3992" s="125" t="str">
        <f>IFERROR(IF(ISBLANK(Games!#REF!), "", IF(Games!#REF!=Games!#REF!, Games!#REF!, 1-Games!#REF!)), "")</f>
        <v/>
      </c>
      <c r="G3992" s="142" t="str">
        <f>IF(OR(ISBLANK(Games!#REF!),Table3[[#This Row],[Spread]]=""), "", IF('Prediction Log'!$D3992&lt;0, 'Prediction Log'!$B3992, 'Prediction Log'!$C3992))</f>
        <v/>
      </c>
      <c r="H3992" s="123" t="e">
        <f>IF(ISBLANK(Games!#REF!), "",Games!#REF!)</f>
        <v>#REF!</v>
      </c>
      <c r="I3992" s="123" t="e">
        <f>IF('Prediction Log'!$F3992&gt;0.5, 'Prediction Log'!$B3992, IF('Prediction Log'!$F3992&lt;0.5, 'Prediction Log'!$C3992, "PICK"))</f>
        <v>#REF!</v>
      </c>
      <c r="J3992" s="124" t="e">
        <f>IF(ISBLANK(Games!#REF!), "",IF('Prediction Log'!$I3992='Prediction Log'!$B3992, 'Prediction Log'!$F3992, 1-'Prediction Log'!$F3992))</f>
        <v>#REF!</v>
      </c>
      <c r="K3992" s="6" t="e">
        <f>IF(ISBLANK(Games!#REF!), "",Games!#REF!)</f>
        <v>#REF!</v>
      </c>
      <c r="L3992" s="143" t="e">
        <f>IF(ISBLANK(Games!#REF!), "",Games!#REF!)</f>
        <v>#REF!</v>
      </c>
      <c r="M3992" s="144" t="e">
        <f>IF(ISBLANK(Games!#REF!), "",_xlfn.NUMBERVALUE(Games!#REF!)-_xlfn.NUMBERVALUE(Games!#REF!))</f>
        <v>#REF!</v>
      </c>
      <c r="N39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92" s="145" t="str">
        <f>IFERROR(IF(OR(ISBLANK(Games!#REF!), Table3[[#This Row],[Spread]]=""),"",IF('Prediction Log'!$L3992='Prediction Log'!$G3992, "Y", "N")), "")</f>
        <v/>
      </c>
      <c r="R3992" s="145" t="str">
        <f>IF(ISNUMBER(Table3[[#This Row],[Predicted Spread]]), Table3[[#This Row],[Home Team Covered Market]],"")</f>
        <v/>
      </c>
      <c r="S3992" s="145" t="str">
        <f>IF(ISNUMBER(Table3[[#This Row],[Predicted Spread]]), IF(OR(Table3[[#This Row],[Market Side Correct]]="",ISBLANK(Games!#REF!)), "",IF(AND('Prediction Log'!$Q3992="Y", 'Prediction Log'!$R3992="Y"), "Y", "N")),"")</f>
        <v/>
      </c>
      <c r="T3992" s="145" t="str">
        <f>IF(ISNUMBER(Table3[[#This Row],[Predicted Spread]]), IF(ISBLANK(Games!#REF!),"",IF(Games!#REF!='Prediction Log'!$H3992, "Y", "N")), "")</f>
        <v/>
      </c>
      <c r="U3992" s="145" t="str">
        <f>IF(ISNUMBER(Table3[[#This Row],[Predicted Spread]]), IF(OR(Table3[[#This Row],[Spread]]="",ISBLANK(Games!#REF!)), "", IF(Table3[[#This Row],[Home Team Covered Market]]=Games!#REF!, "Y", "N")),"")</f>
        <v/>
      </c>
      <c r="V3992" s="145" t="e">
        <f>IF(ISBLANK(Games!#REF!), "",IF('Prediction Log'!$I3992='Prediction Log'!$L3992, "Y", "N"))</f>
        <v>#REF!</v>
      </c>
      <c r="W3992" s="145" t="str">
        <f>IF(ISNUMBER(Table3[[#This Row],[Predicted Spread]]), IF(OR(Table3[[#This Row],[Model Spread Correct]]="",ISBLANK(Games!#REF!)), "",IF('Prediction Log'!$H3992&lt;&gt;'Prediction Log'!$L3992, "N",IF(AND('Prediction Log'!$E3992&gt;0, 'Prediction Log'!$M3992&gt;'Prediction Log'!$E3992, 'Prediction Log'!$H3992='Prediction Log'!$C3992), "Y", IF(AND('Prediction Log'!$E3992&lt;0, 'Prediction Log'!$M3992&lt;'Prediction Log'!$E3992,'Prediction Log'!$H3992='Prediction Log'!$B3992 ), "Y", IF('Prediction Log'!$M3992='Prediction Log'!$E3992, "PUSH", "N"))))), "")</f>
        <v/>
      </c>
      <c r="X3992" s="145" t="str">
        <f>IF(ISNUMBER(Table3[[#This Row],[Predicted Spread]]), IF(OR(Table3[[#This Row],[Model Spread Correct]]="",ISBLANK(Games!#REF!)), "",IF(AND('Prediction Log'!$T3992="Y", 'Prediction Log'!$U3992="Y"), "Y", "N")), "")</f>
        <v/>
      </c>
      <c r="Y3992" s="145" t="str">
        <f>IFERROR(IF(ISNUMBER(Table3[[#This Row],[Predicted Spread]]), IF(ISBLANK(Games!#REF!), "",IF('Prediction Log'!$D3992&gt;0, 'Prediction Log'!$M3992-'Prediction Log'!$D3992, IF('Prediction Log'!$D3992&lt;0, -'Prediction Log'!$M3992+'Prediction Log'!$D3992, "NA"))), ""), "")</f>
        <v/>
      </c>
      <c r="Z3992" s="145" t="str">
        <f>IF(ISNUMBER(Table3[[#This Row],[Difference from Market]]), IF(ISBLANK(Games!#REF!), "",ABS('Prediction Log'!$Y3992)), "")</f>
        <v/>
      </c>
      <c r="AA3992" s="146" t="str">
        <f>IF(ISNUMBER(Table3[[#This Row],[Predicted Spread]]), IF(ISBLANK(Games!#REF!), "",IF('Prediction Log'!$E3992&gt;0, 'Prediction Log'!$M3992-'Prediction Log'!$E3992, IF('Prediction Log'!$E3992&lt;0, -'Prediction Log'!$M3992+'Prediction Log'!$E3992, "NA"))), "")</f>
        <v/>
      </c>
      <c r="AB3992" s="147" t="str">
        <f>IF(ISNUMBER(Table3[[#This Row],[Difference from Prediction]]), IF(ISBLANK(Games!#REF!), "",ABS('Prediction Log'!$AA3992)), "")</f>
        <v/>
      </c>
      <c r="AC3992" s="161" t="str">
        <f>IF(ISNUMBER(Table3[[#This Row],[Predicted Spread]]), IF(OR(ISBLANK(Games!#REF!),Table3[[#This Row],[Market Side Correct]]="",ISBLANK('Prediction Log'!$L3992)), "",IF(OR(AND('Prediction Log'!D3992&lt;0, 'Prediction Log'!L3992='Prediction Log'!B3992), AND('Prediction Log'!D3992&gt;0, 'Prediction Log'!C3992='Prediction Log'!L3992)),"Y", IF(ISBLANK(Games!$B$2), "","N"))), "")</f>
        <v/>
      </c>
      <c r="AD3992" s="161" t="str">
        <f>'Prediction Log'!$S3992</f>
        <v/>
      </c>
    </row>
    <row r="3993" spans="1:30" x14ac:dyDescent="0.45">
      <c r="A3993" s="140" t="e">
        <f>IF(ISBLANK(Games!#REF!), "",Games!#REF!)</f>
        <v>#REF!</v>
      </c>
      <c r="B3993" s="133" t="e">
        <f>IF(ISBLANK(Games!#REF!), "",Games!#REF!)</f>
        <v>#REF!</v>
      </c>
      <c r="C3993" s="133" t="e">
        <f>IF(ISBLANK(Games!#REF!), "",Games!#REF!)</f>
        <v>#REF!</v>
      </c>
      <c r="D3993" s="134" t="str">
        <f>IF(ISBLANK(Games!$D3992), "",IF(_xlfn.NUMBERVALUE(Games!D3992)=0, "",_xlfn.NUMBERVALUE(Games!D3992) ))</f>
        <v/>
      </c>
      <c r="E3993" s="141" t="str">
        <f>IF(ISBLANK(_xlfn.NUMBERVALUE(Games!#REF!)), "",IF(ISNUMBER(Table3[[#This Row],[Week]]), _xlfn.NUMBERVALUE(Games!#REF!), ""))</f>
        <v/>
      </c>
      <c r="F3993" s="125" t="str">
        <f>IFERROR(IF(ISBLANK(Games!#REF!), "", IF(Games!#REF!=Games!#REF!, Games!#REF!, 1-Games!#REF!)), "")</f>
        <v/>
      </c>
      <c r="G3993" s="142" t="str">
        <f>IF(OR(ISBLANK(Games!#REF!),Table3[[#This Row],[Spread]]=""), "", IF('Prediction Log'!$D3993&lt;0, 'Prediction Log'!$B3993, 'Prediction Log'!$C3993))</f>
        <v/>
      </c>
      <c r="H3993" s="123" t="e">
        <f>IF(ISBLANK(Games!#REF!), "",Games!#REF!)</f>
        <v>#REF!</v>
      </c>
      <c r="I3993" s="123" t="e">
        <f>IF('Prediction Log'!$F3993&gt;0.5, 'Prediction Log'!$B3993, IF('Prediction Log'!$F3993&lt;0.5, 'Prediction Log'!$C3993, "PICK"))</f>
        <v>#REF!</v>
      </c>
      <c r="J3993" s="124" t="e">
        <f>IF(ISBLANK(Games!#REF!), "",IF('Prediction Log'!$I3993='Prediction Log'!$B3993, 'Prediction Log'!$F3993, 1-'Prediction Log'!$F3993))</f>
        <v>#REF!</v>
      </c>
      <c r="K3993" s="6" t="e">
        <f>IF(ISBLANK(Games!#REF!), "",Games!#REF!)</f>
        <v>#REF!</v>
      </c>
      <c r="L3993" s="143" t="e">
        <f>IF(ISBLANK(Games!#REF!), "",Games!#REF!)</f>
        <v>#REF!</v>
      </c>
      <c r="M3993" s="144" t="e">
        <f>IF(ISBLANK(Games!#REF!), "",_xlfn.NUMBERVALUE(Games!#REF!)-_xlfn.NUMBERVALUE(Games!#REF!))</f>
        <v>#REF!</v>
      </c>
      <c r="N39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93" s="145" t="str">
        <f>IFERROR(IF(OR(ISBLANK(Games!#REF!), Table3[[#This Row],[Spread]]=""),"",IF('Prediction Log'!$L3993='Prediction Log'!$G3993, "Y", "N")), "")</f>
        <v/>
      </c>
      <c r="R3993" s="145" t="str">
        <f>IF(ISNUMBER(Table3[[#This Row],[Predicted Spread]]), Table3[[#This Row],[Home Team Covered Market]],"")</f>
        <v/>
      </c>
      <c r="S3993" s="145" t="str">
        <f>IF(ISNUMBER(Table3[[#This Row],[Predicted Spread]]), IF(OR(Table3[[#This Row],[Market Side Correct]]="",ISBLANK(Games!#REF!)), "",IF(AND('Prediction Log'!$Q3993="Y", 'Prediction Log'!$R3993="Y"), "Y", "N")),"")</f>
        <v/>
      </c>
      <c r="T3993" s="145" t="str">
        <f>IF(ISNUMBER(Table3[[#This Row],[Predicted Spread]]), IF(ISBLANK(Games!#REF!),"",IF(Games!#REF!='Prediction Log'!$H3993, "Y", "N")), "")</f>
        <v/>
      </c>
      <c r="U3993" s="145" t="str">
        <f>IF(ISNUMBER(Table3[[#This Row],[Predicted Spread]]), IF(OR(Table3[[#This Row],[Spread]]="",ISBLANK(Games!#REF!)), "", IF(Table3[[#This Row],[Home Team Covered Market]]=Games!#REF!, "Y", "N")),"")</f>
        <v/>
      </c>
      <c r="V3993" s="145" t="e">
        <f>IF(ISBLANK(Games!#REF!), "",IF('Prediction Log'!$I3993='Prediction Log'!$L3993, "Y", "N"))</f>
        <v>#REF!</v>
      </c>
      <c r="W3993" s="145" t="str">
        <f>IF(ISNUMBER(Table3[[#This Row],[Predicted Spread]]), IF(OR(Table3[[#This Row],[Model Spread Correct]]="",ISBLANK(Games!#REF!)), "",IF('Prediction Log'!$H3993&lt;&gt;'Prediction Log'!$L3993, "N",IF(AND('Prediction Log'!$E3993&gt;0, 'Prediction Log'!$M3993&gt;'Prediction Log'!$E3993, 'Prediction Log'!$H3993='Prediction Log'!$C3993), "Y", IF(AND('Prediction Log'!$E3993&lt;0, 'Prediction Log'!$M3993&lt;'Prediction Log'!$E3993,'Prediction Log'!$H3993='Prediction Log'!$B3993 ), "Y", IF('Prediction Log'!$M3993='Prediction Log'!$E3993, "PUSH", "N"))))), "")</f>
        <v/>
      </c>
      <c r="X3993" s="145" t="str">
        <f>IF(ISNUMBER(Table3[[#This Row],[Predicted Spread]]), IF(OR(Table3[[#This Row],[Model Spread Correct]]="",ISBLANK(Games!#REF!)), "",IF(AND('Prediction Log'!$T3993="Y", 'Prediction Log'!$U3993="Y"), "Y", "N")), "")</f>
        <v/>
      </c>
      <c r="Y3993" s="145" t="str">
        <f>IFERROR(IF(ISNUMBER(Table3[[#This Row],[Predicted Spread]]), IF(ISBLANK(Games!#REF!), "",IF('Prediction Log'!$D3993&gt;0, 'Prediction Log'!$M3993-'Prediction Log'!$D3993, IF('Prediction Log'!$D3993&lt;0, -'Prediction Log'!$M3993+'Prediction Log'!$D3993, "NA"))), ""), "")</f>
        <v/>
      </c>
      <c r="Z3993" s="145" t="str">
        <f>IF(ISNUMBER(Table3[[#This Row],[Difference from Market]]), IF(ISBLANK(Games!#REF!), "",ABS('Prediction Log'!$Y3993)), "")</f>
        <v/>
      </c>
      <c r="AA3993" s="146" t="str">
        <f>IF(ISNUMBER(Table3[[#This Row],[Predicted Spread]]), IF(ISBLANK(Games!#REF!), "",IF('Prediction Log'!$E3993&gt;0, 'Prediction Log'!$M3993-'Prediction Log'!$E3993, IF('Prediction Log'!$E3993&lt;0, -'Prediction Log'!$M3993+'Prediction Log'!$E3993, "NA"))), "")</f>
        <v/>
      </c>
      <c r="AB3993" s="147" t="str">
        <f>IF(ISNUMBER(Table3[[#This Row],[Difference from Prediction]]), IF(ISBLANK(Games!#REF!), "",ABS('Prediction Log'!$AA3993)), "")</f>
        <v/>
      </c>
      <c r="AC3993" s="161" t="str">
        <f>IF(ISNUMBER(Table3[[#This Row],[Predicted Spread]]), IF(OR(ISBLANK(Games!#REF!),Table3[[#This Row],[Market Side Correct]]="",ISBLANK('Prediction Log'!$L3993)), "",IF(OR(AND('Prediction Log'!D3993&lt;0, 'Prediction Log'!L3993='Prediction Log'!B3993), AND('Prediction Log'!D3993&gt;0, 'Prediction Log'!C3993='Prediction Log'!L3993)),"Y", IF(ISBLANK(Games!$B$2), "","N"))), "")</f>
        <v/>
      </c>
      <c r="AD3993" s="161" t="str">
        <f>'Prediction Log'!$S3993</f>
        <v/>
      </c>
    </row>
    <row r="3994" spans="1:30" x14ac:dyDescent="0.45">
      <c r="A3994" s="140" t="e">
        <f>IF(ISBLANK(Games!#REF!), "",Games!#REF!)</f>
        <v>#REF!</v>
      </c>
      <c r="B3994" s="133" t="e">
        <f>IF(ISBLANK(Games!#REF!), "",Games!#REF!)</f>
        <v>#REF!</v>
      </c>
      <c r="C3994" s="133" t="e">
        <f>IF(ISBLANK(Games!#REF!), "",Games!#REF!)</f>
        <v>#REF!</v>
      </c>
      <c r="D3994" s="134" t="str">
        <f>IF(ISBLANK(Games!$D3993), "",IF(_xlfn.NUMBERVALUE(Games!D3993)=0, "",_xlfn.NUMBERVALUE(Games!D3993) ))</f>
        <v/>
      </c>
      <c r="E3994" s="141" t="str">
        <f>IF(ISBLANK(_xlfn.NUMBERVALUE(Games!#REF!)), "",IF(ISNUMBER(Table3[[#This Row],[Week]]), _xlfn.NUMBERVALUE(Games!#REF!), ""))</f>
        <v/>
      </c>
      <c r="F3994" s="125" t="str">
        <f>IFERROR(IF(ISBLANK(Games!#REF!), "", IF(Games!#REF!=Games!#REF!, Games!#REF!, 1-Games!#REF!)), "")</f>
        <v/>
      </c>
      <c r="G3994" s="142" t="str">
        <f>IF(OR(ISBLANK(Games!#REF!),Table3[[#This Row],[Spread]]=""), "", IF('Prediction Log'!$D3994&lt;0, 'Prediction Log'!$B3994, 'Prediction Log'!$C3994))</f>
        <v/>
      </c>
      <c r="H3994" s="123" t="e">
        <f>IF(ISBLANK(Games!#REF!), "",Games!#REF!)</f>
        <v>#REF!</v>
      </c>
      <c r="I3994" s="123" t="e">
        <f>IF('Prediction Log'!$F3994&gt;0.5, 'Prediction Log'!$B3994, IF('Prediction Log'!$F3994&lt;0.5, 'Prediction Log'!$C3994, "PICK"))</f>
        <v>#REF!</v>
      </c>
      <c r="J3994" s="124" t="e">
        <f>IF(ISBLANK(Games!#REF!), "",IF('Prediction Log'!$I3994='Prediction Log'!$B3994, 'Prediction Log'!$F3994, 1-'Prediction Log'!$F3994))</f>
        <v>#REF!</v>
      </c>
      <c r="K3994" s="6" t="e">
        <f>IF(ISBLANK(Games!#REF!), "",Games!#REF!)</f>
        <v>#REF!</v>
      </c>
      <c r="L3994" s="143" t="e">
        <f>IF(ISBLANK(Games!#REF!), "",Games!#REF!)</f>
        <v>#REF!</v>
      </c>
      <c r="M3994" s="144" t="e">
        <f>IF(ISBLANK(Games!#REF!), "",_xlfn.NUMBERVALUE(Games!#REF!)-_xlfn.NUMBERVALUE(Games!#REF!))</f>
        <v>#REF!</v>
      </c>
      <c r="N39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94" s="145" t="str">
        <f>IFERROR(IF(OR(ISBLANK(Games!#REF!), Table3[[#This Row],[Spread]]=""),"",IF('Prediction Log'!$L3994='Prediction Log'!$G3994, "Y", "N")), "")</f>
        <v/>
      </c>
      <c r="R3994" s="145" t="str">
        <f>IF(ISNUMBER(Table3[[#This Row],[Predicted Spread]]), Table3[[#This Row],[Home Team Covered Market]],"")</f>
        <v/>
      </c>
      <c r="S3994" s="145" t="str">
        <f>IF(ISNUMBER(Table3[[#This Row],[Predicted Spread]]), IF(OR(Table3[[#This Row],[Market Side Correct]]="",ISBLANK(Games!#REF!)), "",IF(AND('Prediction Log'!$Q3994="Y", 'Prediction Log'!$R3994="Y"), "Y", "N")),"")</f>
        <v/>
      </c>
      <c r="T3994" s="145" t="str">
        <f>IF(ISNUMBER(Table3[[#This Row],[Predicted Spread]]), IF(ISBLANK(Games!#REF!),"",IF(Games!#REF!='Prediction Log'!$H3994, "Y", "N")), "")</f>
        <v/>
      </c>
      <c r="U3994" s="145" t="str">
        <f>IF(ISNUMBER(Table3[[#This Row],[Predicted Spread]]), IF(OR(Table3[[#This Row],[Spread]]="",ISBLANK(Games!#REF!)), "", IF(Table3[[#This Row],[Home Team Covered Market]]=Games!#REF!, "Y", "N")),"")</f>
        <v/>
      </c>
      <c r="V3994" s="145" t="e">
        <f>IF(ISBLANK(Games!#REF!), "",IF('Prediction Log'!$I3994='Prediction Log'!$L3994, "Y", "N"))</f>
        <v>#REF!</v>
      </c>
      <c r="W3994" s="145" t="str">
        <f>IF(ISNUMBER(Table3[[#This Row],[Predicted Spread]]), IF(OR(Table3[[#This Row],[Model Spread Correct]]="",ISBLANK(Games!#REF!)), "",IF('Prediction Log'!$H3994&lt;&gt;'Prediction Log'!$L3994, "N",IF(AND('Prediction Log'!$E3994&gt;0, 'Prediction Log'!$M3994&gt;'Prediction Log'!$E3994, 'Prediction Log'!$H3994='Prediction Log'!$C3994), "Y", IF(AND('Prediction Log'!$E3994&lt;0, 'Prediction Log'!$M3994&lt;'Prediction Log'!$E3994,'Prediction Log'!$H3994='Prediction Log'!$B3994 ), "Y", IF('Prediction Log'!$M3994='Prediction Log'!$E3994, "PUSH", "N"))))), "")</f>
        <v/>
      </c>
      <c r="X3994" s="145" t="str">
        <f>IF(ISNUMBER(Table3[[#This Row],[Predicted Spread]]), IF(OR(Table3[[#This Row],[Model Spread Correct]]="",ISBLANK(Games!#REF!)), "",IF(AND('Prediction Log'!$T3994="Y", 'Prediction Log'!$U3994="Y"), "Y", "N")), "")</f>
        <v/>
      </c>
      <c r="Y3994" s="145" t="str">
        <f>IFERROR(IF(ISNUMBER(Table3[[#This Row],[Predicted Spread]]), IF(ISBLANK(Games!#REF!), "",IF('Prediction Log'!$D3994&gt;0, 'Prediction Log'!$M3994-'Prediction Log'!$D3994, IF('Prediction Log'!$D3994&lt;0, -'Prediction Log'!$M3994+'Prediction Log'!$D3994, "NA"))), ""), "")</f>
        <v/>
      </c>
      <c r="Z3994" s="145" t="str">
        <f>IF(ISNUMBER(Table3[[#This Row],[Difference from Market]]), IF(ISBLANK(Games!#REF!), "",ABS('Prediction Log'!$Y3994)), "")</f>
        <v/>
      </c>
      <c r="AA3994" s="146" t="str">
        <f>IF(ISNUMBER(Table3[[#This Row],[Predicted Spread]]), IF(ISBLANK(Games!#REF!), "",IF('Prediction Log'!$E3994&gt;0, 'Prediction Log'!$M3994-'Prediction Log'!$E3994, IF('Prediction Log'!$E3994&lt;0, -'Prediction Log'!$M3994+'Prediction Log'!$E3994, "NA"))), "")</f>
        <v/>
      </c>
      <c r="AB3994" s="147" t="str">
        <f>IF(ISNUMBER(Table3[[#This Row],[Difference from Prediction]]), IF(ISBLANK(Games!#REF!), "",ABS('Prediction Log'!$AA3994)), "")</f>
        <v/>
      </c>
      <c r="AC3994" s="161" t="str">
        <f>IF(ISNUMBER(Table3[[#This Row],[Predicted Spread]]), IF(OR(ISBLANK(Games!#REF!),Table3[[#This Row],[Market Side Correct]]="",ISBLANK('Prediction Log'!$L3994)), "",IF(OR(AND('Prediction Log'!D3994&lt;0, 'Prediction Log'!L3994='Prediction Log'!B3994), AND('Prediction Log'!D3994&gt;0, 'Prediction Log'!C3994='Prediction Log'!L3994)),"Y", IF(ISBLANK(Games!$B$2), "","N"))), "")</f>
        <v/>
      </c>
      <c r="AD3994" s="161" t="str">
        <f>'Prediction Log'!$S3994</f>
        <v/>
      </c>
    </row>
    <row r="3995" spans="1:30" x14ac:dyDescent="0.45">
      <c r="A3995" s="140" t="e">
        <f>IF(ISBLANK(Games!#REF!), "",Games!#REF!)</f>
        <v>#REF!</v>
      </c>
      <c r="B3995" s="133" t="e">
        <f>IF(ISBLANK(Games!#REF!), "",Games!#REF!)</f>
        <v>#REF!</v>
      </c>
      <c r="C3995" s="133" t="e">
        <f>IF(ISBLANK(Games!#REF!), "",Games!#REF!)</f>
        <v>#REF!</v>
      </c>
      <c r="D3995" s="134" t="str">
        <f>IF(ISBLANK(Games!$D3994), "",IF(_xlfn.NUMBERVALUE(Games!D3994)=0, "",_xlfn.NUMBERVALUE(Games!D3994) ))</f>
        <v/>
      </c>
      <c r="E3995" s="141" t="str">
        <f>IF(ISBLANK(_xlfn.NUMBERVALUE(Games!#REF!)), "",IF(ISNUMBER(Table3[[#This Row],[Week]]), _xlfn.NUMBERVALUE(Games!#REF!), ""))</f>
        <v/>
      </c>
      <c r="F3995" s="125" t="str">
        <f>IFERROR(IF(ISBLANK(Games!#REF!), "", IF(Games!#REF!=Games!#REF!, Games!#REF!, 1-Games!#REF!)), "")</f>
        <v/>
      </c>
      <c r="G3995" s="142" t="str">
        <f>IF(OR(ISBLANK(Games!#REF!),Table3[[#This Row],[Spread]]=""), "", IF('Prediction Log'!$D3995&lt;0, 'Prediction Log'!$B3995, 'Prediction Log'!$C3995))</f>
        <v/>
      </c>
      <c r="H3995" s="123" t="e">
        <f>IF(ISBLANK(Games!#REF!), "",Games!#REF!)</f>
        <v>#REF!</v>
      </c>
      <c r="I3995" s="123" t="e">
        <f>IF('Prediction Log'!$F3995&gt;0.5, 'Prediction Log'!$B3995, IF('Prediction Log'!$F3995&lt;0.5, 'Prediction Log'!$C3995, "PICK"))</f>
        <v>#REF!</v>
      </c>
      <c r="J3995" s="124" t="e">
        <f>IF(ISBLANK(Games!#REF!), "",IF('Prediction Log'!$I3995='Prediction Log'!$B3995, 'Prediction Log'!$F3995, 1-'Prediction Log'!$F3995))</f>
        <v>#REF!</v>
      </c>
      <c r="K3995" s="6" t="e">
        <f>IF(ISBLANK(Games!#REF!), "",Games!#REF!)</f>
        <v>#REF!</v>
      </c>
      <c r="L3995" s="143" t="e">
        <f>IF(ISBLANK(Games!#REF!), "",Games!#REF!)</f>
        <v>#REF!</v>
      </c>
      <c r="M3995" s="144" t="e">
        <f>IF(ISBLANK(Games!#REF!), "",_xlfn.NUMBERVALUE(Games!#REF!)-_xlfn.NUMBERVALUE(Games!#REF!))</f>
        <v>#REF!</v>
      </c>
      <c r="N39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95" s="145" t="str">
        <f>IFERROR(IF(OR(ISBLANK(Games!#REF!), Table3[[#This Row],[Spread]]=""),"",IF('Prediction Log'!$L3995='Prediction Log'!$G3995, "Y", "N")), "")</f>
        <v/>
      </c>
      <c r="R3995" s="145" t="str">
        <f>IF(ISNUMBER(Table3[[#This Row],[Predicted Spread]]), Table3[[#This Row],[Home Team Covered Market]],"")</f>
        <v/>
      </c>
      <c r="S3995" s="145" t="str">
        <f>IF(ISNUMBER(Table3[[#This Row],[Predicted Spread]]), IF(OR(Table3[[#This Row],[Market Side Correct]]="",ISBLANK(Games!#REF!)), "",IF(AND('Prediction Log'!$Q3995="Y", 'Prediction Log'!$R3995="Y"), "Y", "N")),"")</f>
        <v/>
      </c>
      <c r="T3995" s="145" t="str">
        <f>IF(ISNUMBER(Table3[[#This Row],[Predicted Spread]]), IF(ISBLANK(Games!#REF!),"",IF(Games!#REF!='Prediction Log'!$H3995, "Y", "N")), "")</f>
        <v/>
      </c>
      <c r="U3995" s="145" t="str">
        <f>IF(ISNUMBER(Table3[[#This Row],[Predicted Spread]]), IF(OR(Table3[[#This Row],[Spread]]="",ISBLANK(Games!#REF!)), "", IF(Table3[[#This Row],[Home Team Covered Market]]=Games!#REF!, "Y", "N")),"")</f>
        <v/>
      </c>
      <c r="V3995" s="145" t="e">
        <f>IF(ISBLANK(Games!#REF!), "",IF('Prediction Log'!$I3995='Prediction Log'!$L3995, "Y", "N"))</f>
        <v>#REF!</v>
      </c>
      <c r="W3995" s="145" t="str">
        <f>IF(ISNUMBER(Table3[[#This Row],[Predicted Spread]]), IF(OR(Table3[[#This Row],[Model Spread Correct]]="",ISBLANK(Games!#REF!)), "",IF('Prediction Log'!$H3995&lt;&gt;'Prediction Log'!$L3995, "N",IF(AND('Prediction Log'!$E3995&gt;0, 'Prediction Log'!$M3995&gt;'Prediction Log'!$E3995, 'Prediction Log'!$H3995='Prediction Log'!$C3995), "Y", IF(AND('Prediction Log'!$E3995&lt;0, 'Prediction Log'!$M3995&lt;'Prediction Log'!$E3995,'Prediction Log'!$H3995='Prediction Log'!$B3995 ), "Y", IF('Prediction Log'!$M3995='Prediction Log'!$E3995, "PUSH", "N"))))), "")</f>
        <v/>
      </c>
      <c r="X3995" s="145" t="str">
        <f>IF(ISNUMBER(Table3[[#This Row],[Predicted Spread]]), IF(OR(Table3[[#This Row],[Model Spread Correct]]="",ISBLANK(Games!#REF!)), "",IF(AND('Prediction Log'!$T3995="Y", 'Prediction Log'!$U3995="Y"), "Y", "N")), "")</f>
        <v/>
      </c>
      <c r="Y3995" s="145" t="str">
        <f>IFERROR(IF(ISNUMBER(Table3[[#This Row],[Predicted Spread]]), IF(ISBLANK(Games!#REF!), "",IF('Prediction Log'!$D3995&gt;0, 'Prediction Log'!$M3995-'Prediction Log'!$D3995, IF('Prediction Log'!$D3995&lt;0, -'Prediction Log'!$M3995+'Prediction Log'!$D3995, "NA"))), ""), "")</f>
        <v/>
      </c>
      <c r="Z3995" s="145" t="str">
        <f>IF(ISNUMBER(Table3[[#This Row],[Difference from Market]]), IF(ISBLANK(Games!#REF!), "",ABS('Prediction Log'!$Y3995)), "")</f>
        <v/>
      </c>
      <c r="AA3995" s="146" t="str">
        <f>IF(ISNUMBER(Table3[[#This Row],[Predicted Spread]]), IF(ISBLANK(Games!#REF!), "",IF('Prediction Log'!$E3995&gt;0, 'Prediction Log'!$M3995-'Prediction Log'!$E3995, IF('Prediction Log'!$E3995&lt;0, -'Prediction Log'!$M3995+'Prediction Log'!$E3995, "NA"))), "")</f>
        <v/>
      </c>
      <c r="AB3995" s="147" t="str">
        <f>IF(ISNUMBER(Table3[[#This Row],[Difference from Prediction]]), IF(ISBLANK(Games!#REF!), "",ABS('Prediction Log'!$AA3995)), "")</f>
        <v/>
      </c>
      <c r="AC3995" s="161" t="str">
        <f>IF(ISNUMBER(Table3[[#This Row],[Predicted Spread]]), IF(OR(ISBLANK(Games!#REF!),Table3[[#This Row],[Market Side Correct]]="",ISBLANK('Prediction Log'!$L3995)), "",IF(OR(AND('Prediction Log'!D3995&lt;0, 'Prediction Log'!L3995='Prediction Log'!B3995), AND('Prediction Log'!D3995&gt;0, 'Prediction Log'!C3995='Prediction Log'!L3995)),"Y", IF(ISBLANK(Games!$B$2), "","N"))), "")</f>
        <v/>
      </c>
      <c r="AD3995" s="161" t="str">
        <f>'Prediction Log'!$S3995</f>
        <v/>
      </c>
    </row>
    <row r="3996" spans="1:30" x14ac:dyDescent="0.45">
      <c r="A3996" s="140" t="e">
        <f>IF(ISBLANK(Games!#REF!), "",Games!#REF!)</f>
        <v>#REF!</v>
      </c>
      <c r="B3996" s="133" t="e">
        <f>IF(ISBLANK(Games!#REF!), "",Games!#REF!)</f>
        <v>#REF!</v>
      </c>
      <c r="C3996" s="133" t="e">
        <f>IF(ISBLANK(Games!#REF!), "",Games!#REF!)</f>
        <v>#REF!</v>
      </c>
      <c r="D3996" s="134" t="str">
        <f>IF(ISBLANK(Games!$D3995), "",IF(_xlfn.NUMBERVALUE(Games!D3995)=0, "",_xlfn.NUMBERVALUE(Games!D3995) ))</f>
        <v/>
      </c>
      <c r="E3996" s="141" t="str">
        <f>IF(ISBLANK(_xlfn.NUMBERVALUE(Games!#REF!)), "",IF(ISNUMBER(Table3[[#This Row],[Week]]), _xlfn.NUMBERVALUE(Games!#REF!), ""))</f>
        <v/>
      </c>
      <c r="F3996" s="125" t="str">
        <f>IFERROR(IF(ISBLANK(Games!#REF!), "", IF(Games!#REF!=Games!#REF!, Games!#REF!, 1-Games!#REF!)), "")</f>
        <v/>
      </c>
      <c r="G3996" s="142" t="str">
        <f>IF(OR(ISBLANK(Games!#REF!),Table3[[#This Row],[Spread]]=""), "", IF('Prediction Log'!$D3996&lt;0, 'Prediction Log'!$B3996, 'Prediction Log'!$C3996))</f>
        <v/>
      </c>
      <c r="H3996" s="123" t="e">
        <f>IF(ISBLANK(Games!#REF!), "",Games!#REF!)</f>
        <v>#REF!</v>
      </c>
      <c r="I3996" s="123" t="e">
        <f>IF('Prediction Log'!$F3996&gt;0.5, 'Prediction Log'!$B3996, IF('Prediction Log'!$F3996&lt;0.5, 'Prediction Log'!$C3996, "PICK"))</f>
        <v>#REF!</v>
      </c>
      <c r="J3996" s="124" t="e">
        <f>IF(ISBLANK(Games!#REF!), "",IF('Prediction Log'!$I3996='Prediction Log'!$B3996, 'Prediction Log'!$F3996, 1-'Prediction Log'!$F3996))</f>
        <v>#REF!</v>
      </c>
      <c r="K3996" s="6" t="e">
        <f>IF(ISBLANK(Games!#REF!), "",Games!#REF!)</f>
        <v>#REF!</v>
      </c>
      <c r="L3996" s="143" t="e">
        <f>IF(ISBLANK(Games!#REF!), "",Games!#REF!)</f>
        <v>#REF!</v>
      </c>
      <c r="M3996" s="144" t="e">
        <f>IF(ISBLANK(Games!#REF!), "",_xlfn.NUMBERVALUE(Games!#REF!)-_xlfn.NUMBERVALUE(Games!#REF!))</f>
        <v>#REF!</v>
      </c>
      <c r="N39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96" s="145" t="str">
        <f>IFERROR(IF(OR(ISBLANK(Games!#REF!), Table3[[#This Row],[Spread]]=""),"",IF('Prediction Log'!$L3996='Prediction Log'!$G3996, "Y", "N")), "")</f>
        <v/>
      </c>
      <c r="R3996" s="145" t="str">
        <f>IF(ISNUMBER(Table3[[#This Row],[Predicted Spread]]), Table3[[#This Row],[Home Team Covered Market]],"")</f>
        <v/>
      </c>
      <c r="S3996" s="145" t="str">
        <f>IF(ISNUMBER(Table3[[#This Row],[Predicted Spread]]), IF(OR(Table3[[#This Row],[Market Side Correct]]="",ISBLANK(Games!#REF!)), "",IF(AND('Prediction Log'!$Q3996="Y", 'Prediction Log'!$R3996="Y"), "Y", "N")),"")</f>
        <v/>
      </c>
      <c r="T3996" s="145" t="str">
        <f>IF(ISNUMBER(Table3[[#This Row],[Predicted Spread]]), IF(ISBLANK(Games!#REF!),"",IF(Games!#REF!='Prediction Log'!$H3996, "Y", "N")), "")</f>
        <v/>
      </c>
      <c r="U3996" s="145" t="str">
        <f>IF(ISNUMBER(Table3[[#This Row],[Predicted Spread]]), IF(OR(Table3[[#This Row],[Spread]]="",ISBLANK(Games!#REF!)), "", IF(Table3[[#This Row],[Home Team Covered Market]]=Games!#REF!, "Y", "N")),"")</f>
        <v/>
      </c>
      <c r="V3996" s="145" t="e">
        <f>IF(ISBLANK(Games!#REF!), "",IF('Prediction Log'!$I3996='Prediction Log'!$L3996, "Y", "N"))</f>
        <v>#REF!</v>
      </c>
      <c r="W3996" s="145" t="str">
        <f>IF(ISNUMBER(Table3[[#This Row],[Predicted Spread]]), IF(OR(Table3[[#This Row],[Model Spread Correct]]="",ISBLANK(Games!#REF!)), "",IF('Prediction Log'!$H3996&lt;&gt;'Prediction Log'!$L3996, "N",IF(AND('Prediction Log'!$E3996&gt;0, 'Prediction Log'!$M3996&gt;'Prediction Log'!$E3996, 'Prediction Log'!$H3996='Prediction Log'!$C3996), "Y", IF(AND('Prediction Log'!$E3996&lt;0, 'Prediction Log'!$M3996&lt;'Prediction Log'!$E3996,'Prediction Log'!$H3996='Prediction Log'!$B3996 ), "Y", IF('Prediction Log'!$M3996='Prediction Log'!$E3996, "PUSH", "N"))))), "")</f>
        <v/>
      </c>
      <c r="X3996" s="145" t="str">
        <f>IF(ISNUMBER(Table3[[#This Row],[Predicted Spread]]), IF(OR(Table3[[#This Row],[Model Spread Correct]]="",ISBLANK(Games!#REF!)), "",IF(AND('Prediction Log'!$T3996="Y", 'Prediction Log'!$U3996="Y"), "Y", "N")), "")</f>
        <v/>
      </c>
      <c r="Y3996" s="145" t="str">
        <f>IFERROR(IF(ISNUMBER(Table3[[#This Row],[Predicted Spread]]), IF(ISBLANK(Games!#REF!), "",IF('Prediction Log'!$D3996&gt;0, 'Prediction Log'!$M3996-'Prediction Log'!$D3996, IF('Prediction Log'!$D3996&lt;0, -'Prediction Log'!$M3996+'Prediction Log'!$D3996, "NA"))), ""), "")</f>
        <v/>
      </c>
      <c r="Z3996" s="145" t="str">
        <f>IF(ISNUMBER(Table3[[#This Row],[Difference from Market]]), IF(ISBLANK(Games!#REF!), "",ABS('Prediction Log'!$Y3996)), "")</f>
        <v/>
      </c>
      <c r="AA3996" s="146" t="str">
        <f>IF(ISNUMBER(Table3[[#This Row],[Predicted Spread]]), IF(ISBLANK(Games!#REF!), "",IF('Prediction Log'!$E3996&gt;0, 'Prediction Log'!$M3996-'Prediction Log'!$E3996, IF('Prediction Log'!$E3996&lt;0, -'Prediction Log'!$M3996+'Prediction Log'!$E3996, "NA"))), "")</f>
        <v/>
      </c>
      <c r="AB3996" s="147" t="str">
        <f>IF(ISNUMBER(Table3[[#This Row],[Difference from Prediction]]), IF(ISBLANK(Games!#REF!), "",ABS('Prediction Log'!$AA3996)), "")</f>
        <v/>
      </c>
      <c r="AC3996" s="161" t="str">
        <f>IF(ISNUMBER(Table3[[#This Row],[Predicted Spread]]), IF(OR(ISBLANK(Games!#REF!),Table3[[#This Row],[Market Side Correct]]="",ISBLANK('Prediction Log'!$L3996)), "",IF(OR(AND('Prediction Log'!D3996&lt;0, 'Prediction Log'!L3996='Prediction Log'!B3996), AND('Prediction Log'!D3996&gt;0, 'Prediction Log'!C3996='Prediction Log'!L3996)),"Y", IF(ISBLANK(Games!$B$2), "","N"))), "")</f>
        <v/>
      </c>
      <c r="AD3996" s="161" t="str">
        <f>'Prediction Log'!$S3996</f>
        <v/>
      </c>
    </row>
    <row r="3997" spans="1:30" x14ac:dyDescent="0.45">
      <c r="A3997" s="140" t="e">
        <f>IF(ISBLANK(Games!#REF!), "",Games!#REF!)</f>
        <v>#REF!</v>
      </c>
      <c r="B3997" s="133" t="e">
        <f>IF(ISBLANK(Games!#REF!), "",Games!#REF!)</f>
        <v>#REF!</v>
      </c>
      <c r="C3997" s="133" t="e">
        <f>IF(ISBLANK(Games!#REF!), "",Games!#REF!)</f>
        <v>#REF!</v>
      </c>
      <c r="D3997" s="134" t="str">
        <f>IF(ISBLANK(Games!$D3996), "",IF(_xlfn.NUMBERVALUE(Games!D3996)=0, "",_xlfn.NUMBERVALUE(Games!D3996) ))</f>
        <v/>
      </c>
      <c r="E3997" s="141" t="str">
        <f>IF(ISBLANK(_xlfn.NUMBERVALUE(Games!#REF!)), "",IF(ISNUMBER(Table3[[#This Row],[Week]]), _xlfn.NUMBERVALUE(Games!#REF!), ""))</f>
        <v/>
      </c>
      <c r="F3997" s="125" t="str">
        <f>IFERROR(IF(ISBLANK(Games!#REF!), "", IF(Games!#REF!=Games!#REF!, Games!#REF!, 1-Games!#REF!)), "")</f>
        <v/>
      </c>
      <c r="G3997" s="142" t="str">
        <f>IF(OR(ISBLANK(Games!#REF!),Table3[[#This Row],[Spread]]=""), "", IF('Prediction Log'!$D3997&lt;0, 'Prediction Log'!$B3997, 'Prediction Log'!$C3997))</f>
        <v/>
      </c>
      <c r="H3997" s="123" t="e">
        <f>IF(ISBLANK(Games!#REF!), "",Games!#REF!)</f>
        <v>#REF!</v>
      </c>
      <c r="I3997" s="123" t="e">
        <f>IF('Prediction Log'!$F3997&gt;0.5, 'Prediction Log'!$B3997, IF('Prediction Log'!$F3997&lt;0.5, 'Prediction Log'!$C3997, "PICK"))</f>
        <v>#REF!</v>
      </c>
      <c r="J3997" s="124" t="e">
        <f>IF(ISBLANK(Games!#REF!), "",IF('Prediction Log'!$I3997='Prediction Log'!$B3997, 'Prediction Log'!$F3997, 1-'Prediction Log'!$F3997))</f>
        <v>#REF!</v>
      </c>
      <c r="K3997" s="6" t="e">
        <f>IF(ISBLANK(Games!#REF!), "",Games!#REF!)</f>
        <v>#REF!</v>
      </c>
      <c r="L3997" s="143" t="e">
        <f>IF(ISBLANK(Games!#REF!), "",Games!#REF!)</f>
        <v>#REF!</v>
      </c>
      <c r="M3997" s="144" t="e">
        <f>IF(ISBLANK(Games!#REF!), "",_xlfn.NUMBERVALUE(Games!#REF!)-_xlfn.NUMBERVALUE(Games!#REF!))</f>
        <v>#REF!</v>
      </c>
      <c r="N39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97" s="145" t="str">
        <f>IFERROR(IF(OR(ISBLANK(Games!#REF!), Table3[[#This Row],[Spread]]=""),"",IF('Prediction Log'!$L3997='Prediction Log'!$G3997, "Y", "N")), "")</f>
        <v/>
      </c>
      <c r="R3997" s="145" t="str">
        <f>IF(ISNUMBER(Table3[[#This Row],[Predicted Spread]]), Table3[[#This Row],[Home Team Covered Market]],"")</f>
        <v/>
      </c>
      <c r="S3997" s="145" t="str">
        <f>IF(ISNUMBER(Table3[[#This Row],[Predicted Spread]]), IF(OR(Table3[[#This Row],[Market Side Correct]]="",ISBLANK(Games!#REF!)), "",IF(AND('Prediction Log'!$Q3997="Y", 'Prediction Log'!$R3997="Y"), "Y", "N")),"")</f>
        <v/>
      </c>
      <c r="T3997" s="145" t="str">
        <f>IF(ISNUMBER(Table3[[#This Row],[Predicted Spread]]), IF(ISBLANK(Games!#REF!),"",IF(Games!#REF!='Prediction Log'!$H3997, "Y", "N")), "")</f>
        <v/>
      </c>
      <c r="U3997" s="145" t="str">
        <f>IF(ISNUMBER(Table3[[#This Row],[Predicted Spread]]), IF(OR(Table3[[#This Row],[Spread]]="",ISBLANK(Games!#REF!)), "", IF(Table3[[#This Row],[Home Team Covered Market]]=Games!#REF!, "Y", "N")),"")</f>
        <v/>
      </c>
      <c r="V3997" s="145" t="e">
        <f>IF(ISBLANK(Games!#REF!), "",IF('Prediction Log'!$I3997='Prediction Log'!$L3997, "Y", "N"))</f>
        <v>#REF!</v>
      </c>
      <c r="W3997" s="145" t="str">
        <f>IF(ISNUMBER(Table3[[#This Row],[Predicted Spread]]), IF(OR(Table3[[#This Row],[Model Spread Correct]]="",ISBLANK(Games!#REF!)), "",IF('Prediction Log'!$H3997&lt;&gt;'Prediction Log'!$L3997, "N",IF(AND('Prediction Log'!$E3997&gt;0, 'Prediction Log'!$M3997&gt;'Prediction Log'!$E3997, 'Prediction Log'!$H3997='Prediction Log'!$C3997), "Y", IF(AND('Prediction Log'!$E3997&lt;0, 'Prediction Log'!$M3997&lt;'Prediction Log'!$E3997,'Prediction Log'!$H3997='Prediction Log'!$B3997 ), "Y", IF('Prediction Log'!$M3997='Prediction Log'!$E3997, "PUSH", "N"))))), "")</f>
        <v/>
      </c>
      <c r="X3997" s="145" t="str">
        <f>IF(ISNUMBER(Table3[[#This Row],[Predicted Spread]]), IF(OR(Table3[[#This Row],[Model Spread Correct]]="",ISBLANK(Games!#REF!)), "",IF(AND('Prediction Log'!$T3997="Y", 'Prediction Log'!$U3997="Y"), "Y", "N")), "")</f>
        <v/>
      </c>
      <c r="Y3997" s="145" t="str">
        <f>IFERROR(IF(ISNUMBER(Table3[[#This Row],[Predicted Spread]]), IF(ISBLANK(Games!#REF!), "",IF('Prediction Log'!$D3997&gt;0, 'Prediction Log'!$M3997-'Prediction Log'!$D3997, IF('Prediction Log'!$D3997&lt;0, -'Prediction Log'!$M3997+'Prediction Log'!$D3997, "NA"))), ""), "")</f>
        <v/>
      </c>
      <c r="Z3997" s="145" t="str">
        <f>IF(ISNUMBER(Table3[[#This Row],[Difference from Market]]), IF(ISBLANK(Games!#REF!), "",ABS('Prediction Log'!$Y3997)), "")</f>
        <v/>
      </c>
      <c r="AA3997" s="146" t="str">
        <f>IF(ISNUMBER(Table3[[#This Row],[Predicted Spread]]), IF(ISBLANK(Games!#REF!), "",IF('Prediction Log'!$E3997&gt;0, 'Prediction Log'!$M3997-'Prediction Log'!$E3997, IF('Prediction Log'!$E3997&lt;0, -'Prediction Log'!$M3997+'Prediction Log'!$E3997, "NA"))), "")</f>
        <v/>
      </c>
      <c r="AB3997" s="147" t="str">
        <f>IF(ISNUMBER(Table3[[#This Row],[Difference from Prediction]]), IF(ISBLANK(Games!#REF!), "",ABS('Prediction Log'!$AA3997)), "")</f>
        <v/>
      </c>
      <c r="AC3997" s="161" t="str">
        <f>IF(ISNUMBER(Table3[[#This Row],[Predicted Spread]]), IF(OR(ISBLANK(Games!#REF!),Table3[[#This Row],[Market Side Correct]]="",ISBLANK('Prediction Log'!$L3997)), "",IF(OR(AND('Prediction Log'!D3997&lt;0, 'Prediction Log'!L3997='Prediction Log'!B3997), AND('Prediction Log'!D3997&gt;0, 'Prediction Log'!C3997='Prediction Log'!L3997)),"Y", IF(ISBLANK(Games!$B$2), "","N"))), "")</f>
        <v/>
      </c>
      <c r="AD3997" s="161" t="str">
        <f>'Prediction Log'!$S3997</f>
        <v/>
      </c>
    </row>
    <row r="3998" spans="1:30" x14ac:dyDescent="0.45">
      <c r="A3998" s="140" t="e">
        <f>IF(ISBLANK(Games!#REF!), "",Games!#REF!)</f>
        <v>#REF!</v>
      </c>
      <c r="B3998" s="133" t="e">
        <f>IF(ISBLANK(Games!#REF!), "",Games!#REF!)</f>
        <v>#REF!</v>
      </c>
      <c r="C3998" s="133" t="e">
        <f>IF(ISBLANK(Games!#REF!), "",Games!#REF!)</f>
        <v>#REF!</v>
      </c>
      <c r="D3998" s="134" t="str">
        <f>IF(ISBLANK(Games!$D3997), "",IF(_xlfn.NUMBERVALUE(Games!D3997)=0, "",_xlfn.NUMBERVALUE(Games!D3997) ))</f>
        <v/>
      </c>
      <c r="E3998" s="141" t="str">
        <f>IF(ISBLANK(_xlfn.NUMBERVALUE(Games!#REF!)), "",IF(ISNUMBER(Table3[[#This Row],[Week]]), _xlfn.NUMBERVALUE(Games!#REF!), ""))</f>
        <v/>
      </c>
      <c r="F3998" s="125" t="str">
        <f>IFERROR(IF(ISBLANK(Games!#REF!), "", IF(Games!#REF!=Games!#REF!, Games!#REF!, 1-Games!#REF!)), "")</f>
        <v/>
      </c>
      <c r="G3998" s="142" t="str">
        <f>IF(OR(ISBLANK(Games!#REF!),Table3[[#This Row],[Spread]]=""), "", IF('Prediction Log'!$D3998&lt;0, 'Prediction Log'!$B3998, 'Prediction Log'!$C3998))</f>
        <v/>
      </c>
      <c r="H3998" s="123" t="e">
        <f>IF(ISBLANK(Games!#REF!), "",Games!#REF!)</f>
        <v>#REF!</v>
      </c>
      <c r="I3998" s="123" t="e">
        <f>IF('Prediction Log'!$F3998&gt;0.5, 'Prediction Log'!$B3998, IF('Prediction Log'!$F3998&lt;0.5, 'Prediction Log'!$C3998, "PICK"))</f>
        <v>#REF!</v>
      </c>
      <c r="J3998" s="124" t="e">
        <f>IF(ISBLANK(Games!#REF!), "",IF('Prediction Log'!$I3998='Prediction Log'!$B3998, 'Prediction Log'!$F3998, 1-'Prediction Log'!$F3998))</f>
        <v>#REF!</v>
      </c>
      <c r="K3998" s="6" t="e">
        <f>IF(ISBLANK(Games!#REF!), "",Games!#REF!)</f>
        <v>#REF!</v>
      </c>
      <c r="L3998" s="143" t="e">
        <f>IF(ISBLANK(Games!#REF!), "",Games!#REF!)</f>
        <v>#REF!</v>
      </c>
      <c r="M3998" s="144" t="e">
        <f>IF(ISBLANK(Games!#REF!), "",_xlfn.NUMBERVALUE(Games!#REF!)-_xlfn.NUMBERVALUE(Games!#REF!))</f>
        <v>#REF!</v>
      </c>
      <c r="N39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98" s="145" t="str">
        <f>IFERROR(IF(OR(ISBLANK(Games!#REF!), Table3[[#This Row],[Spread]]=""),"",IF('Prediction Log'!$L3998='Prediction Log'!$G3998, "Y", "N")), "")</f>
        <v/>
      </c>
      <c r="R3998" s="145" t="str">
        <f>IF(ISNUMBER(Table3[[#This Row],[Predicted Spread]]), Table3[[#This Row],[Home Team Covered Market]],"")</f>
        <v/>
      </c>
      <c r="S3998" s="145" t="str">
        <f>IF(ISNUMBER(Table3[[#This Row],[Predicted Spread]]), IF(OR(Table3[[#This Row],[Market Side Correct]]="",ISBLANK(Games!#REF!)), "",IF(AND('Prediction Log'!$Q3998="Y", 'Prediction Log'!$R3998="Y"), "Y", "N")),"")</f>
        <v/>
      </c>
      <c r="T3998" s="145" t="str">
        <f>IF(ISNUMBER(Table3[[#This Row],[Predicted Spread]]), IF(ISBLANK(Games!#REF!),"",IF(Games!#REF!='Prediction Log'!$H3998, "Y", "N")), "")</f>
        <v/>
      </c>
      <c r="U3998" s="145" t="str">
        <f>IF(ISNUMBER(Table3[[#This Row],[Predicted Spread]]), IF(OR(Table3[[#This Row],[Spread]]="",ISBLANK(Games!#REF!)), "", IF(Table3[[#This Row],[Home Team Covered Market]]=Games!#REF!, "Y", "N")),"")</f>
        <v/>
      </c>
      <c r="V3998" s="145" t="e">
        <f>IF(ISBLANK(Games!#REF!), "",IF('Prediction Log'!$I3998='Prediction Log'!$L3998, "Y", "N"))</f>
        <v>#REF!</v>
      </c>
      <c r="W3998" s="145" t="str">
        <f>IF(ISNUMBER(Table3[[#This Row],[Predicted Spread]]), IF(OR(Table3[[#This Row],[Model Spread Correct]]="",ISBLANK(Games!#REF!)), "",IF('Prediction Log'!$H3998&lt;&gt;'Prediction Log'!$L3998, "N",IF(AND('Prediction Log'!$E3998&gt;0, 'Prediction Log'!$M3998&gt;'Prediction Log'!$E3998, 'Prediction Log'!$H3998='Prediction Log'!$C3998), "Y", IF(AND('Prediction Log'!$E3998&lt;0, 'Prediction Log'!$M3998&lt;'Prediction Log'!$E3998,'Prediction Log'!$H3998='Prediction Log'!$B3998 ), "Y", IF('Prediction Log'!$M3998='Prediction Log'!$E3998, "PUSH", "N"))))), "")</f>
        <v/>
      </c>
      <c r="X3998" s="145" t="str">
        <f>IF(ISNUMBER(Table3[[#This Row],[Predicted Spread]]), IF(OR(Table3[[#This Row],[Model Spread Correct]]="",ISBLANK(Games!#REF!)), "",IF(AND('Prediction Log'!$T3998="Y", 'Prediction Log'!$U3998="Y"), "Y", "N")), "")</f>
        <v/>
      </c>
      <c r="Y3998" s="145" t="str">
        <f>IFERROR(IF(ISNUMBER(Table3[[#This Row],[Predicted Spread]]), IF(ISBLANK(Games!#REF!), "",IF('Prediction Log'!$D3998&gt;0, 'Prediction Log'!$M3998-'Prediction Log'!$D3998, IF('Prediction Log'!$D3998&lt;0, -'Prediction Log'!$M3998+'Prediction Log'!$D3998, "NA"))), ""), "")</f>
        <v/>
      </c>
      <c r="Z3998" s="145" t="str">
        <f>IF(ISNUMBER(Table3[[#This Row],[Difference from Market]]), IF(ISBLANK(Games!#REF!), "",ABS('Prediction Log'!$Y3998)), "")</f>
        <v/>
      </c>
      <c r="AA3998" s="146" t="str">
        <f>IF(ISNUMBER(Table3[[#This Row],[Predicted Spread]]), IF(ISBLANK(Games!#REF!), "",IF('Prediction Log'!$E3998&gt;0, 'Prediction Log'!$M3998-'Prediction Log'!$E3998, IF('Prediction Log'!$E3998&lt;0, -'Prediction Log'!$M3998+'Prediction Log'!$E3998, "NA"))), "")</f>
        <v/>
      </c>
      <c r="AB3998" s="147" t="str">
        <f>IF(ISNUMBER(Table3[[#This Row],[Difference from Prediction]]), IF(ISBLANK(Games!#REF!), "",ABS('Prediction Log'!$AA3998)), "")</f>
        <v/>
      </c>
      <c r="AC3998" s="161" t="str">
        <f>IF(ISNUMBER(Table3[[#This Row],[Predicted Spread]]), IF(OR(ISBLANK(Games!#REF!),Table3[[#This Row],[Market Side Correct]]="",ISBLANK('Prediction Log'!$L3998)), "",IF(OR(AND('Prediction Log'!D3998&lt;0, 'Prediction Log'!L3998='Prediction Log'!B3998), AND('Prediction Log'!D3998&gt;0, 'Prediction Log'!C3998='Prediction Log'!L3998)),"Y", IF(ISBLANK(Games!$B$2), "","N"))), "")</f>
        <v/>
      </c>
      <c r="AD3998" s="161" t="str">
        <f>'Prediction Log'!$S3998</f>
        <v/>
      </c>
    </row>
    <row r="3999" spans="1:30" x14ac:dyDescent="0.45">
      <c r="A3999" s="140" t="e">
        <f>IF(ISBLANK(Games!#REF!), "",Games!#REF!)</f>
        <v>#REF!</v>
      </c>
      <c r="B3999" s="133" t="e">
        <f>IF(ISBLANK(Games!#REF!), "",Games!#REF!)</f>
        <v>#REF!</v>
      </c>
      <c r="C3999" s="133" t="e">
        <f>IF(ISBLANK(Games!#REF!), "",Games!#REF!)</f>
        <v>#REF!</v>
      </c>
      <c r="D3999" s="134" t="str">
        <f>IF(ISBLANK(Games!$D3998), "",IF(_xlfn.NUMBERVALUE(Games!D3998)=0, "",_xlfn.NUMBERVALUE(Games!D3998) ))</f>
        <v/>
      </c>
      <c r="E3999" s="141" t="str">
        <f>IF(ISBLANK(_xlfn.NUMBERVALUE(Games!#REF!)), "",IF(ISNUMBER(Table3[[#This Row],[Week]]), _xlfn.NUMBERVALUE(Games!#REF!), ""))</f>
        <v/>
      </c>
      <c r="F3999" s="125" t="str">
        <f>IFERROR(IF(ISBLANK(Games!#REF!), "", IF(Games!#REF!=Games!#REF!, Games!#REF!, 1-Games!#REF!)), "")</f>
        <v/>
      </c>
      <c r="G3999" s="142" t="str">
        <f>IF(OR(ISBLANK(Games!#REF!),Table3[[#This Row],[Spread]]=""), "", IF('Prediction Log'!$D3999&lt;0, 'Prediction Log'!$B3999, 'Prediction Log'!$C3999))</f>
        <v/>
      </c>
      <c r="H3999" s="123" t="e">
        <f>IF(ISBLANK(Games!#REF!), "",Games!#REF!)</f>
        <v>#REF!</v>
      </c>
      <c r="I3999" s="123" t="e">
        <f>IF('Prediction Log'!$F3999&gt;0.5, 'Prediction Log'!$B3999, IF('Prediction Log'!$F3999&lt;0.5, 'Prediction Log'!$C3999, "PICK"))</f>
        <v>#REF!</v>
      </c>
      <c r="J3999" s="124" t="e">
        <f>IF(ISBLANK(Games!#REF!), "",IF('Prediction Log'!$I3999='Prediction Log'!$B3999, 'Prediction Log'!$F3999, 1-'Prediction Log'!$F3999))</f>
        <v>#REF!</v>
      </c>
      <c r="K3999" s="6" t="e">
        <f>IF(ISBLANK(Games!#REF!), "",Games!#REF!)</f>
        <v>#REF!</v>
      </c>
      <c r="L3999" s="143" t="e">
        <f>IF(ISBLANK(Games!#REF!), "",Games!#REF!)</f>
        <v>#REF!</v>
      </c>
      <c r="M3999" s="144" t="e">
        <f>IF(ISBLANK(Games!#REF!), "",_xlfn.NUMBERVALUE(Games!#REF!)-_xlfn.NUMBERVALUE(Games!#REF!))</f>
        <v>#REF!</v>
      </c>
      <c r="N39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9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9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999" s="145" t="str">
        <f>IFERROR(IF(OR(ISBLANK(Games!#REF!), Table3[[#This Row],[Spread]]=""),"",IF('Prediction Log'!$L3999='Prediction Log'!$G3999, "Y", "N")), "")</f>
        <v/>
      </c>
      <c r="R3999" s="145" t="str">
        <f>IF(ISNUMBER(Table3[[#This Row],[Predicted Spread]]), Table3[[#This Row],[Home Team Covered Market]],"")</f>
        <v/>
      </c>
      <c r="S3999" s="145" t="str">
        <f>IF(ISNUMBER(Table3[[#This Row],[Predicted Spread]]), IF(OR(Table3[[#This Row],[Market Side Correct]]="",ISBLANK(Games!#REF!)), "",IF(AND('Prediction Log'!$Q3999="Y", 'Prediction Log'!$R3999="Y"), "Y", "N")),"")</f>
        <v/>
      </c>
      <c r="T3999" s="145" t="str">
        <f>IF(ISNUMBER(Table3[[#This Row],[Predicted Spread]]), IF(ISBLANK(Games!#REF!),"",IF(Games!#REF!='Prediction Log'!$H3999, "Y", "N")), "")</f>
        <v/>
      </c>
      <c r="U3999" s="145" t="str">
        <f>IF(ISNUMBER(Table3[[#This Row],[Predicted Spread]]), IF(OR(Table3[[#This Row],[Spread]]="",ISBLANK(Games!#REF!)), "", IF(Table3[[#This Row],[Home Team Covered Market]]=Games!#REF!, "Y", "N")),"")</f>
        <v/>
      </c>
      <c r="V3999" s="145" t="e">
        <f>IF(ISBLANK(Games!#REF!), "",IF('Prediction Log'!$I3999='Prediction Log'!$L3999, "Y", "N"))</f>
        <v>#REF!</v>
      </c>
      <c r="W3999" s="145" t="str">
        <f>IF(ISNUMBER(Table3[[#This Row],[Predicted Spread]]), IF(OR(Table3[[#This Row],[Model Spread Correct]]="",ISBLANK(Games!#REF!)), "",IF('Prediction Log'!$H3999&lt;&gt;'Prediction Log'!$L3999, "N",IF(AND('Prediction Log'!$E3999&gt;0, 'Prediction Log'!$M3999&gt;'Prediction Log'!$E3999, 'Prediction Log'!$H3999='Prediction Log'!$C3999), "Y", IF(AND('Prediction Log'!$E3999&lt;0, 'Prediction Log'!$M3999&lt;'Prediction Log'!$E3999,'Prediction Log'!$H3999='Prediction Log'!$B3999 ), "Y", IF('Prediction Log'!$M3999='Prediction Log'!$E3999, "PUSH", "N"))))), "")</f>
        <v/>
      </c>
      <c r="X3999" s="145" t="str">
        <f>IF(ISNUMBER(Table3[[#This Row],[Predicted Spread]]), IF(OR(Table3[[#This Row],[Model Spread Correct]]="",ISBLANK(Games!#REF!)), "",IF(AND('Prediction Log'!$T3999="Y", 'Prediction Log'!$U3999="Y"), "Y", "N")), "")</f>
        <v/>
      </c>
      <c r="Y3999" s="145" t="str">
        <f>IFERROR(IF(ISNUMBER(Table3[[#This Row],[Predicted Spread]]), IF(ISBLANK(Games!#REF!), "",IF('Prediction Log'!$D3999&gt;0, 'Prediction Log'!$M3999-'Prediction Log'!$D3999, IF('Prediction Log'!$D3999&lt;0, -'Prediction Log'!$M3999+'Prediction Log'!$D3999, "NA"))), ""), "")</f>
        <v/>
      </c>
      <c r="Z3999" s="145" t="str">
        <f>IF(ISNUMBER(Table3[[#This Row],[Difference from Market]]), IF(ISBLANK(Games!#REF!), "",ABS('Prediction Log'!$Y3999)), "")</f>
        <v/>
      </c>
      <c r="AA3999" s="146" t="str">
        <f>IF(ISNUMBER(Table3[[#This Row],[Predicted Spread]]), IF(ISBLANK(Games!#REF!), "",IF('Prediction Log'!$E3999&gt;0, 'Prediction Log'!$M3999-'Prediction Log'!$E3999, IF('Prediction Log'!$E3999&lt;0, -'Prediction Log'!$M3999+'Prediction Log'!$E3999, "NA"))), "")</f>
        <v/>
      </c>
      <c r="AB3999" s="147" t="str">
        <f>IF(ISNUMBER(Table3[[#This Row],[Difference from Prediction]]), IF(ISBLANK(Games!#REF!), "",ABS('Prediction Log'!$AA3999)), "")</f>
        <v/>
      </c>
      <c r="AC3999" s="161" t="str">
        <f>IF(ISNUMBER(Table3[[#This Row],[Predicted Spread]]), IF(OR(ISBLANK(Games!#REF!),Table3[[#This Row],[Market Side Correct]]="",ISBLANK('Prediction Log'!$L3999)), "",IF(OR(AND('Prediction Log'!D3999&lt;0, 'Prediction Log'!L3999='Prediction Log'!B3999), AND('Prediction Log'!D3999&gt;0, 'Prediction Log'!C3999='Prediction Log'!L3999)),"Y", IF(ISBLANK(Games!$B$2), "","N"))), "")</f>
        <v/>
      </c>
      <c r="AD3999" s="161" t="str">
        <f>'Prediction Log'!$S3999</f>
        <v/>
      </c>
    </row>
    <row r="4000" spans="1:30" x14ac:dyDescent="0.45">
      <c r="A4000" s="148" t="e">
        <f>IF(ISBLANK(Games!#REF!), "",Games!#REF!)</f>
        <v>#REF!</v>
      </c>
      <c r="B4000" s="149" t="e">
        <f>IF(ISBLANK(Games!#REF!), "",Games!#REF!)</f>
        <v>#REF!</v>
      </c>
      <c r="C4000" s="149" t="e">
        <f>IF(ISBLANK(Games!#REF!), "",Games!#REF!)</f>
        <v>#REF!</v>
      </c>
      <c r="D4000" s="134" t="str">
        <f>IF(ISBLANK(Games!$D3999), "",IF(_xlfn.NUMBERVALUE(Games!D3999)=0, "",_xlfn.NUMBERVALUE(Games!D3999) ))</f>
        <v/>
      </c>
      <c r="E4000" s="141" t="str">
        <f>IF(ISBLANK(_xlfn.NUMBERVALUE(Games!#REF!)), "",IF(ISNUMBER(Table3[[#This Row],[Week]]), _xlfn.NUMBERVALUE(Games!#REF!), ""))</f>
        <v/>
      </c>
      <c r="F4000" s="150" t="str">
        <f>IFERROR(IF(ISBLANK(Games!#REF!), "", IF(Games!#REF!=Games!#REF!, Games!#REF!, 1-Games!#REF!)), "")</f>
        <v/>
      </c>
      <c r="G4000" s="151" t="str">
        <f>IF(OR(ISBLANK(Games!#REF!),Table3[[#This Row],[Spread]]=""), "", IF('Prediction Log'!$D4000&lt;0, 'Prediction Log'!$B4000, 'Prediction Log'!$C4000))</f>
        <v/>
      </c>
      <c r="H4000" s="152" t="e">
        <f>IF(ISBLANK(Games!#REF!), "",Games!#REF!)</f>
        <v>#REF!</v>
      </c>
      <c r="I4000" s="152" t="e">
        <f>IF('Prediction Log'!$F4000&gt;0.5, 'Prediction Log'!$B4000, IF('Prediction Log'!$F4000&lt;0.5, 'Prediction Log'!$C4000, "PICK"))</f>
        <v>#REF!</v>
      </c>
      <c r="J4000" s="153" t="e">
        <f>IF(ISBLANK(Games!#REF!), "",IF('Prediction Log'!$I4000='Prediction Log'!$B4000, 'Prediction Log'!$F4000, 1-'Prediction Log'!$F4000))</f>
        <v>#REF!</v>
      </c>
      <c r="K4000" s="154" t="e">
        <f>IF(ISBLANK(Games!#REF!), "",Games!#REF!)</f>
        <v>#REF!</v>
      </c>
      <c r="L4000" s="155" t="e">
        <f>IF(ISBLANK(Games!#REF!), "",Games!#REF!)</f>
        <v>#REF!</v>
      </c>
      <c r="M4000" s="156" t="e">
        <f>IF(ISBLANK(Games!#REF!), "",_xlfn.NUMBERVALUE(Games!#REF!)-_xlfn.NUMBERVALUE(Games!#REF!))</f>
        <v>#REF!</v>
      </c>
      <c r="N40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4000" s="157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4000" s="157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4000" s="145" t="str">
        <f>IFERROR(IF(OR(ISBLANK(Games!#REF!), Table3[[#This Row],[Spread]]=""),"",IF('Prediction Log'!$L4000='Prediction Log'!$G4000, "Y", "N")), "")</f>
        <v/>
      </c>
      <c r="R4000" s="157" t="str">
        <f>IF(ISNUMBER(Table3[[#This Row],[Predicted Spread]]), Table3[[#This Row],[Home Team Covered Market]],"")</f>
        <v/>
      </c>
      <c r="S4000" s="157" t="str">
        <f>IF(ISNUMBER(Table3[[#This Row],[Predicted Spread]]), IF(OR(Table3[[#This Row],[Market Side Correct]]="",ISBLANK(Games!#REF!)), "",IF(AND('Prediction Log'!$Q4000="Y", 'Prediction Log'!$R4000="Y"), "Y", "N")),"")</f>
        <v/>
      </c>
      <c r="T4000" s="157" t="str">
        <f>IF(ISNUMBER(Table3[[#This Row],[Predicted Spread]]), IF(ISBLANK(Games!#REF!),"",IF(Games!#REF!='Prediction Log'!$H4000, "Y", "N")), "")</f>
        <v/>
      </c>
      <c r="U4000" s="157" t="str">
        <f>IF(ISNUMBER(Table3[[#This Row],[Predicted Spread]]), IF(OR(Table3[[#This Row],[Spread]]="",ISBLANK(Games!#REF!)), "", IF(Table3[[#This Row],[Home Team Covered Market]]=Games!#REF!, "Y", "N")),"")</f>
        <v/>
      </c>
      <c r="V4000" s="157" t="e">
        <f>IF(ISBLANK(Games!#REF!), "",IF('Prediction Log'!$I4000='Prediction Log'!$L4000, "Y", "N"))</f>
        <v>#REF!</v>
      </c>
      <c r="W4000" s="157" t="str">
        <f>IF(ISNUMBER(Table3[[#This Row],[Predicted Spread]]), IF(OR(Table3[[#This Row],[Model Spread Correct]]="",ISBLANK(Games!#REF!)), "",IF('Prediction Log'!$H4000&lt;&gt;'Prediction Log'!$L4000, "N",IF(AND('Prediction Log'!$E4000&gt;0, 'Prediction Log'!$M4000&gt;'Prediction Log'!$E4000, 'Prediction Log'!$H4000='Prediction Log'!$C4000), "Y", IF(AND('Prediction Log'!$E4000&lt;0, 'Prediction Log'!$M4000&lt;'Prediction Log'!$E4000,'Prediction Log'!$H4000='Prediction Log'!$B4000 ), "Y", IF('Prediction Log'!$M4000='Prediction Log'!$E4000, "PUSH", "N"))))), "")</f>
        <v/>
      </c>
      <c r="X4000" s="157" t="str">
        <f>IF(ISNUMBER(Table3[[#This Row],[Predicted Spread]]), IF(OR(Table3[[#This Row],[Model Spread Correct]]="",ISBLANK(Games!#REF!)), "",IF(AND('Prediction Log'!$T4000="Y", 'Prediction Log'!$U4000="Y"), "Y", "N")), "")</f>
        <v/>
      </c>
      <c r="Y4000" s="157" t="str">
        <f>IFERROR(IF(ISNUMBER(Table3[[#This Row],[Predicted Spread]]), IF(ISBLANK(Games!#REF!), "",IF('Prediction Log'!$D4000&gt;0, 'Prediction Log'!$M4000-'Prediction Log'!$D4000, IF('Prediction Log'!$D4000&lt;0, -'Prediction Log'!$M4000+'Prediction Log'!$D4000, "NA"))), ""), "")</f>
        <v/>
      </c>
      <c r="Z4000" s="157" t="str">
        <f>IF(ISNUMBER(Table3[[#This Row],[Difference from Market]]), IF(ISBLANK(Games!#REF!), "",ABS('Prediction Log'!$Y4000)), "")</f>
        <v/>
      </c>
      <c r="AA4000" s="158" t="str">
        <f>IF(ISNUMBER(Table3[[#This Row],[Predicted Spread]]), IF(ISBLANK(Games!#REF!), "",IF('Prediction Log'!$E4000&gt;0, 'Prediction Log'!$M4000-'Prediction Log'!$E4000, IF('Prediction Log'!$E4000&lt;0, -'Prediction Log'!$M4000+'Prediction Log'!$E4000, "NA"))), "")</f>
        <v/>
      </c>
      <c r="AB4000" s="159" t="str">
        <f>IF(ISNUMBER(Table3[[#This Row],[Difference from Prediction]]), IF(ISBLANK(Games!#REF!), "",ABS('Prediction Log'!$AA4000)), "")</f>
        <v/>
      </c>
      <c r="AC4000" s="161" t="str">
        <f>IF(ISNUMBER(Table3[[#This Row],[Predicted Spread]]), IF(OR(ISBLANK(Games!#REF!),Table3[[#This Row],[Market Side Correct]]="",ISBLANK('Prediction Log'!$L4000)), "",IF(OR(AND('Prediction Log'!D4000&lt;0, 'Prediction Log'!L4000='Prediction Log'!B4000), AND('Prediction Log'!D4000&gt;0, 'Prediction Log'!C4000='Prediction Log'!L4000)),"Y", IF(ISBLANK(Games!$B$2), "","N"))), "")</f>
        <v/>
      </c>
      <c r="AD4000" s="161" t="str">
        <f>'Prediction Log'!$S4000</f>
        <v/>
      </c>
    </row>
  </sheetData>
  <pageMargins left="0.7" right="0.7" top="0.75" bottom="0.75" header="0.3" footer="0.3"/>
  <pageSetup paperSize="9" orientation="portrait" horizontalDpi="300" verticalDpi="300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Games</vt:lpstr>
      <vt:lpstr>Current Elo Standings</vt:lpstr>
      <vt:lpstr>Performance</vt:lpstr>
      <vt:lpstr>Schedule</vt:lpstr>
      <vt:lpstr>Elo</vt:lpstr>
      <vt:lpstr>Betting Lines</vt:lpstr>
      <vt:lpstr>Bye Weeks</vt:lpstr>
      <vt:lpstr>Bet Log</vt:lpstr>
      <vt:lpstr>Prediction Log</vt:lpstr>
      <vt:lpstr>Performance vs Market</vt:lpstr>
      <vt:lpstr>Coefficients</vt:lpstr>
      <vt:lpstr>Data</vt:lpstr>
      <vt:lpstr>Cal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an Beney</dc:creator>
  <cp:lastModifiedBy>Sean Beney</cp:lastModifiedBy>
  <dcterms:created xsi:type="dcterms:W3CDTF">2023-10-06T12:35:18Z</dcterms:created>
  <dcterms:modified xsi:type="dcterms:W3CDTF">2024-12-28T21:10:05Z</dcterms:modified>
</cp:coreProperties>
</file>